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Z:\marathon-container\"/>
    </mc:Choice>
  </mc:AlternateContent>
  <xr:revisionPtr revIDLastSave="0" documentId="13_ncr:1_{98C82B3F-FC3D-4EAD-A572-938F16C69A95}" xr6:coauthVersionLast="47" xr6:coauthVersionMax="47" xr10:uidLastSave="{00000000-0000-0000-0000-000000000000}"/>
  <bookViews>
    <workbookView xWindow="-120" yWindow="-120" windowWidth="29040" windowHeight="15720" activeTab="2" xr2:uid="{FA90BA21-8122-42F9-910F-F1D6349E5BC9}"/>
  </bookViews>
  <sheets>
    <sheet name="data" sheetId="1" r:id="rId1"/>
    <sheet name="counter" sheetId="3" r:id="rId2"/>
    <sheet name="stat" sheetId="2" r:id="rId3"/>
  </sheets>
  <definedNames>
    <definedName name="solver_adj" localSheetId="2" hidden="1">stat!$E$9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stat!$E$9</definedName>
    <definedName name="solver_lhs2" localSheetId="2" hidden="1">stat!$E$9</definedName>
    <definedName name="solver_lhs3" localSheetId="2" hidden="1">stat!$E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tat!$Q$3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4</definedName>
    <definedName name="solver_rel3" localSheetId="2" hidden="1">3</definedName>
    <definedName name="solver_rhs1" localSheetId="2" hidden="1">5000</definedName>
    <definedName name="solver_rhs2" localSheetId="2" hidden="1">"整数"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" i="2" l="1"/>
  <c r="C4" i="3"/>
  <c r="D4" i="3" s="1"/>
  <c r="D3" i="3"/>
  <c r="D2" i="3"/>
  <c r="C3" i="3"/>
  <c r="C2" i="3"/>
  <c r="B2" i="3"/>
  <c r="B3" i="3"/>
  <c r="B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313" i="3"/>
  <c r="B314" i="3"/>
  <c r="B31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466" i="3"/>
  <c r="B467" i="3"/>
  <c r="B468" i="3"/>
  <c r="B469" i="3"/>
  <c r="B470" i="3"/>
  <c r="B471" i="3"/>
  <c r="B472" i="3"/>
  <c r="B473" i="3"/>
  <c r="B474" i="3"/>
  <c r="B475" i="3"/>
  <c r="B476" i="3"/>
  <c r="B477" i="3"/>
  <c r="B478" i="3"/>
  <c r="B479" i="3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B552" i="3"/>
  <c r="B553" i="3"/>
  <c r="B554" i="3"/>
  <c r="B555" i="3"/>
  <c r="B556" i="3"/>
  <c r="B557" i="3"/>
  <c r="B558" i="3"/>
  <c r="B559" i="3"/>
  <c r="B560" i="3"/>
  <c r="B561" i="3"/>
  <c r="B562" i="3"/>
  <c r="B563" i="3"/>
  <c r="B564" i="3"/>
  <c r="B565" i="3"/>
  <c r="B566" i="3"/>
  <c r="B567" i="3"/>
  <c r="B568" i="3"/>
  <c r="B569" i="3"/>
  <c r="B570" i="3"/>
  <c r="B571" i="3"/>
  <c r="B572" i="3"/>
  <c r="B573" i="3"/>
  <c r="B574" i="3"/>
  <c r="B575" i="3"/>
  <c r="B576" i="3"/>
  <c r="B577" i="3"/>
  <c r="B578" i="3"/>
  <c r="B579" i="3"/>
  <c r="B580" i="3"/>
  <c r="B581" i="3"/>
  <c r="B582" i="3"/>
  <c r="B583" i="3"/>
  <c r="B584" i="3"/>
  <c r="B585" i="3"/>
  <c r="B586" i="3"/>
  <c r="B587" i="3"/>
  <c r="B588" i="3"/>
  <c r="B589" i="3"/>
  <c r="B590" i="3"/>
  <c r="B591" i="3"/>
  <c r="B592" i="3"/>
  <c r="B593" i="3"/>
  <c r="B594" i="3"/>
  <c r="B595" i="3"/>
  <c r="B596" i="3"/>
  <c r="B597" i="3"/>
  <c r="B598" i="3"/>
  <c r="B599" i="3"/>
  <c r="B600" i="3"/>
  <c r="B601" i="3"/>
  <c r="B602" i="3"/>
  <c r="B603" i="3"/>
  <c r="B604" i="3"/>
  <c r="B605" i="3"/>
  <c r="B606" i="3"/>
  <c r="B607" i="3"/>
  <c r="B608" i="3"/>
  <c r="B609" i="3"/>
  <c r="B610" i="3"/>
  <c r="B611" i="3"/>
  <c r="B612" i="3"/>
  <c r="B613" i="3"/>
  <c r="B614" i="3"/>
  <c r="B615" i="3"/>
  <c r="B616" i="3"/>
  <c r="B617" i="3"/>
  <c r="B618" i="3"/>
  <c r="B619" i="3"/>
  <c r="B620" i="3"/>
  <c r="B621" i="3"/>
  <c r="B622" i="3"/>
  <c r="B623" i="3"/>
  <c r="B624" i="3"/>
  <c r="B625" i="3"/>
  <c r="B626" i="3"/>
  <c r="B627" i="3"/>
  <c r="B628" i="3"/>
  <c r="B629" i="3"/>
  <c r="B630" i="3"/>
  <c r="B631" i="3"/>
  <c r="B632" i="3"/>
  <c r="B633" i="3"/>
  <c r="B634" i="3"/>
  <c r="B635" i="3"/>
  <c r="B636" i="3"/>
  <c r="B637" i="3"/>
  <c r="B638" i="3"/>
  <c r="B639" i="3"/>
  <c r="B640" i="3"/>
  <c r="B641" i="3"/>
  <c r="B642" i="3"/>
  <c r="B643" i="3"/>
  <c r="B644" i="3"/>
  <c r="B645" i="3"/>
  <c r="B646" i="3"/>
  <c r="B647" i="3"/>
  <c r="B648" i="3"/>
  <c r="B649" i="3"/>
  <c r="B650" i="3"/>
  <c r="B651" i="3"/>
  <c r="B652" i="3"/>
  <c r="B653" i="3"/>
  <c r="B654" i="3"/>
  <c r="B655" i="3"/>
  <c r="B656" i="3"/>
  <c r="B657" i="3"/>
  <c r="B658" i="3"/>
  <c r="B659" i="3"/>
  <c r="B660" i="3"/>
  <c r="B661" i="3"/>
  <c r="B662" i="3"/>
  <c r="B663" i="3"/>
  <c r="B664" i="3"/>
  <c r="B665" i="3"/>
  <c r="B666" i="3"/>
  <c r="B667" i="3"/>
  <c r="B668" i="3"/>
  <c r="B669" i="3"/>
  <c r="B670" i="3"/>
  <c r="B671" i="3"/>
  <c r="B672" i="3"/>
  <c r="B673" i="3"/>
  <c r="B674" i="3"/>
  <c r="B675" i="3"/>
  <c r="B676" i="3"/>
  <c r="B677" i="3"/>
  <c r="B678" i="3"/>
  <c r="B679" i="3"/>
  <c r="B680" i="3"/>
  <c r="B681" i="3"/>
  <c r="B682" i="3"/>
  <c r="B683" i="3"/>
  <c r="B684" i="3"/>
  <c r="B685" i="3"/>
  <c r="B686" i="3"/>
  <c r="B687" i="3"/>
  <c r="B688" i="3"/>
  <c r="B689" i="3"/>
  <c r="B690" i="3"/>
  <c r="B691" i="3"/>
  <c r="B692" i="3"/>
  <c r="B693" i="3"/>
  <c r="B694" i="3"/>
  <c r="B695" i="3"/>
  <c r="B696" i="3"/>
  <c r="B697" i="3"/>
  <c r="B698" i="3"/>
  <c r="B699" i="3"/>
  <c r="B700" i="3"/>
  <c r="B701" i="3"/>
  <c r="B702" i="3"/>
  <c r="B703" i="3"/>
  <c r="B704" i="3"/>
  <c r="B705" i="3"/>
  <c r="B706" i="3"/>
  <c r="B707" i="3"/>
  <c r="B708" i="3"/>
  <c r="B709" i="3"/>
  <c r="B710" i="3"/>
  <c r="B711" i="3"/>
  <c r="B712" i="3"/>
  <c r="B713" i="3"/>
  <c r="B714" i="3"/>
  <c r="B715" i="3"/>
  <c r="B716" i="3"/>
  <c r="B717" i="3"/>
  <c r="B718" i="3"/>
  <c r="B719" i="3"/>
  <c r="B720" i="3"/>
  <c r="B721" i="3"/>
  <c r="B722" i="3"/>
  <c r="B723" i="3"/>
  <c r="B724" i="3"/>
  <c r="B725" i="3"/>
  <c r="B726" i="3"/>
  <c r="B727" i="3"/>
  <c r="B728" i="3"/>
  <c r="B729" i="3"/>
  <c r="B730" i="3"/>
  <c r="B731" i="3"/>
  <c r="B732" i="3"/>
  <c r="B733" i="3"/>
  <c r="B734" i="3"/>
  <c r="B735" i="3"/>
  <c r="B736" i="3"/>
  <c r="B737" i="3"/>
  <c r="B738" i="3"/>
  <c r="B739" i="3"/>
  <c r="B740" i="3"/>
  <c r="B741" i="3"/>
  <c r="B742" i="3"/>
  <c r="B743" i="3"/>
  <c r="B744" i="3"/>
  <c r="B745" i="3"/>
  <c r="B746" i="3"/>
  <c r="B747" i="3"/>
  <c r="B748" i="3"/>
  <c r="B749" i="3"/>
  <c r="B750" i="3"/>
  <c r="B751" i="3"/>
  <c r="B752" i="3"/>
  <c r="B753" i="3"/>
  <c r="B754" i="3"/>
  <c r="B755" i="3"/>
  <c r="B756" i="3"/>
  <c r="B757" i="3"/>
  <c r="B758" i="3"/>
  <c r="B759" i="3"/>
  <c r="B760" i="3"/>
  <c r="B761" i="3"/>
  <c r="B762" i="3"/>
  <c r="B763" i="3"/>
  <c r="B764" i="3"/>
  <c r="B765" i="3"/>
  <c r="B766" i="3"/>
  <c r="B767" i="3"/>
  <c r="B768" i="3"/>
  <c r="B769" i="3"/>
  <c r="B770" i="3"/>
  <c r="B771" i="3"/>
  <c r="B772" i="3"/>
  <c r="B773" i="3"/>
  <c r="B774" i="3"/>
  <c r="B775" i="3"/>
  <c r="B776" i="3"/>
  <c r="B777" i="3"/>
  <c r="B778" i="3"/>
  <c r="B779" i="3"/>
  <c r="B780" i="3"/>
  <c r="B781" i="3"/>
  <c r="B782" i="3"/>
  <c r="B783" i="3"/>
  <c r="B784" i="3"/>
  <c r="B785" i="3"/>
  <c r="B786" i="3"/>
  <c r="B787" i="3"/>
  <c r="B788" i="3"/>
  <c r="B789" i="3"/>
  <c r="B790" i="3"/>
  <c r="B791" i="3"/>
  <c r="B792" i="3"/>
  <c r="B793" i="3"/>
  <c r="B794" i="3"/>
  <c r="B795" i="3"/>
  <c r="B796" i="3"/>
  <c r="B797" i="3"/>
  <c r="B798" i="3"/>
  <c r="B799" i="3"/>
  <c r="B800" i="3"/>
  <c r="B801" i="3"/>
  <c r="B802" i="3"/>
  <c r="B803" i="3"/>
  <c r="B804" i="3"/>
  <c r="B805" i="3"/>
  <c r="B806" i="3"/>
  <c r="B807" i="3"/>
  <c r="B808" i="3"/>
  <c r="B809" i="3"/>
  <c r="B810" i="3"/>
  <c r="B811" i="3"/>
  <c r="B812" i="3"/>
  <c r="B813" i="3"/>
  <c r="B814" i="3"/>
  <c r="B815" i="3"/>
  <c r="B816" i="3"/>
  <c r="B817" i="3"/>
  <c r="B818" i="3"/>
  <c r="B819" i="3"/>
  <c r="B820" i="3"/>
  <c r="B821" i="3"/>
  <c r="B822" i="3"/>
  <c r="B823" i="3"/>
  <c r="B824" i="3"/>
  <c r="B825" i="3"/>
  <c r="B826" i="3"/>
  <c r="B827" i="3"/>
  <c r="B828" i="3"/>
  <c r="B829" i="3"/>
  <c r="B830" i="3"/>
  <c r="B831" i="3"/>
  <c r="B832" i="3"/>
  <c r="B833" i="3"/>
  <c r="B834" i="3"/>
  <c r="B835" i="3"/>
  <c r="B836" i="3"/>
  <c r="B837" i="3"/>
  <c r="B838" i="3"/>
  <c r="B839" i="3"/>
  <c r="B840" i="3"/>
  <c r="B841" i="3"/>
  <c r="B842" i="3"/>
  <c r="B843" i="3"/>
  <c r="B844" i="3"/>
  <c r="B845" i="3"/>
  <c r="B846" i="3"/>
  <c r="B847" i="3"/>
  <c r="B848" i="3"/>
  <c r="B849" i="3"/>
  <c r="B850" i="3"/>
  <c r="B851" i="3"/>
  <c r="B852" i="3"/>
  <c r="B853" i="3"/>
  <c r="B854" i="3"/>
  <c r="B855" i="3"/>
  <c r="B856" i="3"/>
  <c r="B857" i="3"/>
  <c r="B858" i="3"/>
  <c r="B859" i="3"/>
  <c r="B860" i="3"/>
  <c r="B861" i="3"/>
  <c r="B862" i="3"/>
  <c r="B863" i="3"/>
  <c r="B864" i="3"/>
  <c r="B865" i="3"/>
  <c r="B866" i="3"/>
  <c r="B867" i="3"/>
  <c r="B868" i="3"/>
  <c r="B869" i="3"/>
  <c r="B870" i="3"/>
  <c r="B871" i="3"/>
  <c r="B872" i="3"/>
  <c r="B873" i="3"/>
  <c r="B874" i="3"/>
  <c r="B875" i="3"/>
  <c r="B876" i="3"/>
  <c r="B877" i="3"/>
  <c r="B878" i="3"/>
  <c r="B879" i="3"/>
  <c r="B880" i="3"/>
  <c r="B881" i="3"/>
  <c r="B882" i="3"/>
  <c r="B883" i="3"/>
  <c r="B884" i="3"/>
  <c r="B885" i="3"/>
  <c r="B886" i="3"/>
  <c r="B887" i="3"/>
  <c r="B888" i="3"/>
  <c r="B889" i="3"/>
  <c r="B890" i="3"/>
  <c r="B891" i="3"/>
  <c r="B892" i="3"/>
  <c r="B893" i="3"/>
  <c r="B894" i="3"/>
  <c r="B895" i="3"/>
  <c r="B896" i="3"/>
  <c r="B897" i="3"/>
  <c r="B898" i="3"/>
  <c r="B899" i="3"/>
  <c r="B900" i="3"/>
  <c r="B901" i="3"/>
  <c r="B902" i="3"/>
  <c r="B903" i="3"/>
  <c r="B904" i="3"/>
  <c r="B905" i="3"/>
  <c r="B906" i="3"/>
  <c r="B907" i="3"/>
  <c r="B908" i="3"/>
  <c r="B909" i="3"/>
  <c r="B910" i="3"/>
  <c r="B911" i="3"/>
  <c r="B912" i="3"/>
  <c r="B913" i="3"/>
  <c r="B914" i="3"/>
  <c r="B915" i="3"/>
  <c r="B916" i="3"/>
  <c r="B917" i="3"/>
  <c r="B918" i="3"/>
  <c r="B919" i="3"/>
  <c r="B920" i="3"/>
  <c r="B921" i="3"/>
  <c r="B922" i="3"/>
  <c r="B923" i="3"/>
  <c r="B924" i="3"/>
  <c r="B925" i="3"/>
  <c r="B926" i="3"/>
  <c r="B927" i="3"/>
  <c r="B928" i="3"/>
  <c r="B929" i="3"/>
  <c r="B930" i="3"/>
  <c r="B931" i="3"/>
  <c r="B932" i="3"/>
  <c r="B933" i="3"/>
  <c r="B934" i="3"/>
  <c r="B935" i="3"/>
  <c r="B936" i="3"/>
  <c r="B937" i="3"/>
  <c r="B938" i="3"/>
  <c r="B939" i="3"/>
  <c r="B940" i="3"/>
  <c r="B941" i="3"/>
  <c r="B942" i="3"/>
  <c r="B943" i="3"/>
  <c r="B944" i="3"/>
  <c r="B945" i="3"/>
  <c r="B946" i="3"/>
  <c r="B947" i="3"/>
  <c r="B948" i="3"/>
  <c r="B949" i="3"/>
  <c r="B950" i="3"/>
  <c r="B951" i="3"/>
  <c r="B952" i="3"/>
  <c r="B953" i="3"/>
  <c r="B954" i="3"/>
  <c r="B955" i="3"/>
  <c r="B956" i="3"/>
  <c r="B957" i="3"/>
  <c r="B958" i="3"/>
  <c r="B959" i="3"/>
  <c r="B960" i="3"/>
  <c r="B961" i="3"/>
  <c r="B962" i="3"/>
  <c r="B963" i="3"/>
  <c r="B964" i="3"/>
  <c r="B965" i="3"/>
  <c r="B966" i="3"/>
  <c r="B967" i="3"/>
  <c r="B968" i="3"/>
  <c r="B969" i="3"/>
  <c r="B970" i="3"/>
  <c r="B971" i="3"/>
  <c r="B972" i="3"/>
  <c r="B973" i="3"/>
  <c r="B974" i="3"/>
  <c r="B975" i="3"/>
  <c r="B976" i="3"/>
  <c r="B977" i="3"/>
  <c r="B978" i="3"/>
  <c r="B979" i="3"/>
  <c r="B980" i="3"/>
  <c r="B981" i="3"/>
  <c r="B982" i="3"/>
  <c r="B983" i="3"/>
  <c r="B984" i="3"/>
  <c r="B985" i="3"/>
  <c r="B986" i="3"/>
  <c r="B987" i="3"/>
  <c r="B988" i="3"/>
  <c r="B989" i="3"/>
  <c r="B990" i="3"/>
  <c r="B991" i="3"/>
  <c r="B992" i="3"/>
  <c r="B993" i="3"/>
  <c r="B994" i="3"/>
  <c r="B995" i="3"/>
  <c r="B996" i="3"/>
  <c r="B997" i="3"/>
  <c r="B998" i="3"/>
  <c r="B999" i="3"/>
  <c r="B1000" i="3"/>
  <c r="B1001" i="3"/>
  <c r="B1002" i="3"/>
  <c r="B1003" i="3"/>
  <c r="B1004" i="3"/>
  <c r="B1005" i="3"/>
  <c r="B1006" i="3"/>
  <c r="B1007" i="3"/>
  <c r="B1008" i="3"/>
  <c r="B1009" i="3"/>
  <c r="B1010" i="3"/>
  <c r="B1011" i="3"/>
  <c r="B1012" i="3"/>
  <c r="B1013" i="3"/>
  <c r="B1014" i="3"/>
  <c r="B1015" i="3"/>
  <c r="B1016" i="3"/>
  <c r="B1017" i="3"/>
  <c r="B1018" i="3"/>
  <c r="B1019" i="3"/>
  <c r="B1020" i="3"/>
  <c r="B1021" i="3"/>
  <c r="B1022" i="3"/>
  <c r="B1023" i="3"/>
  <c r="B1024" i="3"/>
  <c r="B1025" i="3"/>
  <c r="B1026" i="3"/>
  <c r="B1027" i="3"/>
  <c r="B1028" i="3"/>
  <c r="B1029" i="3"/>
  <c r="B1030" i="3"/>
  <c r="B1031" i="3"/>
  <c r="B1032" i="3"/>
  <c r="B1033" i="3"/>
  <c r="B1034" i="3"/>
  <c r="B1035" i="3"/>
  <c r="B1036" i="3"/>
  <c r="B1037" i="3"/>
  <c r="B1038" i="3"/>
  <c r="B1039" i="3"/>
  <c r="B1040" i="3"/>
  <c r="B1041" i="3"/>
  <c r="B1042" i="3"/>
  <c r="B1043" i="3"/>
  <c r="B1044" i="3"/>
  <c r="B1045" i="3"/>
  <c r="B1046" i="3"/>
  <c r="B1047" i="3"/>
  <c r="B1048" i="3"/>
  <c r="B1049" i="3"/>
  <c r="B1050" i="3"/>
  <c r="B1051" i="3"/>
  <c r="B1052" i="3"/>
  <c r="B1053" i="3"/>
  <c r="B1054" i="3"/>
  <c r="B1055" i="3"/>
  <c r="B1056" i="3"/>
  <c r="B1057" i="3"/>
  <c r="B1058" i="3"/>
  <c r="B1059" i="3"/>
  <c r="B1060" i="3"/>
  <c r="B1061" i="3"/>
  <c r="B1062" i="3"/>
  <c r="B1063" i="3"/>
  <c r="B1064" i="3"/>
  <c r="B1065" i="3"/>
  <c r="B1066" i="3"/>
  <c r="B1067" i="3"/>
  <c r="B1068" i="3"/>
  <c r="B1069" i="3"/>
  <c r="B1070" i="3"/>
  <c r="B1071" i="3"/>
  <c r="B1072" i="3"/>
  <c r="B1073" i="3"/>
  <c r="B1074" i="3"/>
  <c r="B1075" i="3"/>
  <c r="B1076" i="3"/>
  <c r="B1077" i="3"/>
  <c r="B1078" i="3"/>
  <c r="B1079" i="3"/>
  <c r="B1080" i="3"/>
  <c r="B1081" i="3"/>
  <c r="B1082" i="3"/>
  <c r="B1083" i="3"/>
  <c r="B1084" i="3"/>
  <c r="B1085" i="3"/>
  <c r="B1086" i="3"/>
  <c r="B1087" i="3"/>
  <c r="B1088" i="3"/>
  <c r="B1089" i="3"/>
  <c r="B1090" i="3"/>
  <c r="B1091" i="3"/>
  <c r="B1092" i="3"/>
  <c r="B1093" i="3"/>
  <c r="B1094" i="3"/>
  <c r="B1095" i="3"/>
  <c r="B1096" i="3"/>
  <c r="B1097" i="3"/>
  <c r="B1098" i="3"/>
  <c r="B1099" i="3"/>
  <c r="B1100" i="3"/>
  <c r="B1101" i="3"/>
  <c r="B1102" i="3"/>
  <c r="B1103" i="3"/>
  <c r="B1104" i="3"/>
  <c r="B1105" i="3"/>
  <c r="B1106" i="3"/>
  <c r="B1107" i="3"/>
  <c r="B1108" i="3"/>
  <c r="B1109" i="3"/>
  <c r="B1110" i="3"/>
  <c r="B1111" i="3"/>
  <c r="B1112" i="3"/>
  <c r="B1113" i="3"/>
  <c r="B1114" i="3"/>
  <c r="B1115" i="3"/>
  <c r="B1116" i="3"/>
  <c r="B1117" i="3"/>
  <c r="B1118" i="3"/>
  <c r="B1119" i="3"/>
  <c r="B1120" i="3"/>
  <c r="B1121" i="3"/>
  <c r="B1122" i="3"/>
  <c r="B1123" i="3"/>
  <c r="B1124" i="3"/>
  <c r="B1125" i="3"/>
  <c r="B1126" i="3"/>
  <c r="B1127" i="3"/>
  <c r="B1128" i="3"/>
  <c r="B1129" i="3"/>
  <c r="B1130" i="3"/>
  <c r="B1131" i="3"/>
  <c r="B1132" i="3"/>
  <c r="B1133" i="3"/>
  <c r="B1134" i="3"/>
  <c r="B1135" i="3"/>
  <c r="B1136" i="3"/>
  <c r="B1137" i="3"/>
  <c r="B1138" i="3"/>
  <c r="B1139" i="3"/>
  <c r="B1140" i="3"/>
  <c r="B1141" i="3"/>
  <c r="B1142" i="3"/>
  <c r="B1143" i="3"/>
  <c r="B1144" i="3"/>
  <c r="B1145" i="3"/>
  <c r="B1146" i="3"/>
  <c r="B1147" i="3"/>
  <c r="B1148" i="3"/>
  <c r="B1149" i="3"/>
  <c r="B1150" i="3"/>
  <c r="B1151" i="3"/>
  <c r="B1152" i="3"/>
  <c r="B1153" i="3"/>
  <c r="B1154" i="3"/>
  <c r="B1155" i="3"/>
  <c r="B1156" i="3"/>
  <c r="B1157" i="3"/>
  <c r="B1158" i="3"/>
  <c r="B1159" i="3"/>
  <c r="B1160" i="3"/>
  <c r="B1161" i="3"/>
  <c r="B1162" i="3"/>
  <c r="B1163" i="3"/>
  <c r="B1164" i="3"/>
  <c r="B1165" i="3"/>
  <c r="B1166" i="3"/>
  <c r="B1167" i="3"/>
  <c r="B1168" i="3"/>
  <c r="B1169" i="3"/>
  <c r="B1170" i="3"/>
  <c r="B1171" i="3"/>
  <c r="B1172" i="3"/>
  <c r="B1173" i="3"/>
  <c r="B1174" i="3"/>
  <c r="B1175" i="3"/>
  <c r="B1176" i="3"/>
  <c r="B1177" i="3"/>
  <c r="B1178" i="3"/>
  <c r="B1179" i="3"/>
  <c r="B1180" i="3"/>
  <c r="B1181" i="3"/>
  <c r="B1182" i="3"/>
  <c r="B1183" i="3"/>
  <c r="B1184" i="3"/>
  <c r="B1185" i="3"/>
  <c r="B1186" i="3"/>
  <c r="B1187" i="3"/>
  <c r="B1188" i="3"/>
  <c r="B1189" i="3"/>
  <c r="B1190" i="3"/>
  <c r="B1191" i="3"/>
  <c r="B1192" i="3"/>
  <c r="B1193" i="3"/>
  <c r="B1194" i="3"/>
  <c r="B1195" i="3"/>
  <c r="B1196" i="3"/>
  <c r="B1197" i="3"/>
  <c r="B1198" i="3"/>
  <c r="B1199" i="3"/>
  <c r="B1200" i="3"/>
  <c r="B1201" i="3"/>
  <c r="B1202" i="3"/>
  <c r="B1203" i="3"/>
  <c r="B1204" i="3"/>
  <c r="B1205" i="3"/>
  <c r="B1206" i="3"/>
  <c r="B1207" i="3"/>
  <c r="B1208" i="3"/>
  <c r="B1209" i="3"/>
  <c r="B1210" i="3"/>
  <c r="B1211" i="3"/>
  <c r="B1212" i="3"/>
  <c r="B1213" i="3"/>
  <c r="B1214" i="3"/>
  <c r="B1215" i="3"/>
  <c r="B1216" i="3"/>
  <c r="B1217" i="3"/>
  <c r="B1218" i="3"/>
  <c r="B1219" i="3"/>
  <c r="B1220" i="3"/>
  <c r="B1221" i="3"/>
  <c r="B1222" i="3"/>
  <c r="B1223" i="3"/>
  <c r="B1224" i="3"/>
  <c r="B1225" i="3"/>
  <c r="B1226" i="3"/>
  <c r="B1227" i="3"/>
  <c r="B1228" i="3"/>
  <c r="B1229" i="3"/>
  <c r="B1230" i="3"/>
  <c r="B1231" i="3"/>
  <c r="B1232" i="3"/>
  <c r="B1233" i="3"/>
  <c r="B1234" i="3"/>
  <c r="B1235" i="3"/>
  <c r="B1236" i="3"/>
  <c r="B1237" i="3"/>
  <c r="B1238" i="3"/>
  <c r="B1239" i="3"/>
  <c r="B1240" i="3"/>
  <c r="B1241" i="3"/>
  <c r="B1242" i="3"/>
  <c r="B1243" i="3"/>
  <c r="B1244" i="3"/>
  <c r="B1245" i="3"/>
  <c r="B1246" i="3"/>
  <c r="B1247" i="3"/>
  <c r="B1248" i="3"/>
  <c r="B1249" i="3"/>
  <c r="B1250" i="3"/>
  <c r="B1251" i="3"/>
  <c r="B1252" i="3"/>
  <c r="B1253" i="3"/>
  <c r="B1254" i="3"/>
  <c r="B1255" i="3"/>
  <c r="B1256" i="3"/>
  <c r="B1257" i="3"/>
  <c r="B1258" i="3"/>
  <c r="B1259" i="3"/>
  <c r="B1260" i="3"/>
  <c r="B1261" i="3"/>
  <c r="B1262" i="3"/>
  <c r="B1263" i="3"/>
  <c r="B1264" i="3"/>
  <c r="B1265" i="3"/>
  <c r="B1266" i="3"/>
  <c r="B1267" i="3"/>
  <c r="B1268" i="3"/>
  <c r="B1269" i="3"/>
  <c r="B1270" i="3"/>
  <c r="B1271" i="3"/>
  <c r="B1272" i="3"/>
  <c r="B1273" i="3"/>
  <c r="B1274" i="3"/>
  <c r="B1275" i="3"/>
  <c r="B1276" i="3"/>
  <c r="B1277" i="3"/>
  <c r="B1278" i="3"/>
  <c r="B1279" i="3"/>
  <c r="B1280" i="3"/>
  <c r="B1281" i="3"/>
  <c r="B1282" i="3"/>
  <c r="B1283" i="3"/>
  <c r="B1284" i="3"/>
  <c r="B1285" i="3"/>
  <c r="B1286" i="3"/>
  <c r="B1287" i="3"/>
  <c r="B1288" i="3"/>
  <c r="B1289" i="3"/>
  <c r="B1290" i="3"/>
  <c r="B1291" i="3"/>
  <c r="B1292" i="3"/>
  <c r="B1293" i="3"/>
  <c r="B1294" i="3"/>
  <c r="B1295" i="3"/>
  <c r="B1296" i="3"/>
  <c r="B1297" i="3"/>
  <c r="B1298" i="3"/>
  <c r="B1299" i="3"/>
  <c r="B1300" i="3"/>
  <c r="B1301" i="3"/>
  <c r="B1302" i="3"/>
  <c r="B1303" i="3"/>
  <c r="B1304" i="3"/>
  <c r="B1305" i="3"/>
  <c r="B1306" i="3"/>
  <c r="B1307" i="3"/>
  <c r="B1308" i="3"/>
  <c r="B1309" i="3"/>
  <c r="B1310" i="3"/>
  <c r="B1311" i="3"/>
  <c r="B1312" i="3"/>
  <c r="B1313" i="3"/>
  <c r="B1314" i="3"/>
  <c r="B1315" i="3"/>
  <c r="B1316" i="3"/>
  <c r="B1317" i="3"/>
  <c r="B1318" i="3"/>
  <c r="B1319" i="3"/>
  <c r="B1320" i="3"/>
  <c r="B1321" i="3"/>
  <c r="B1322" i="3"/>
  <c r="B1323" i="3"/>
  <c r="B1324" i="3"/>
  <c r="B1325" i="3"/>
  <c r="B1326" i="3"/>
  <c r="B1327" i="3"/>
  <c r="B1328" i="3"/>
  <c r="B1329" i="3"/>
  <c r="B1330" i="3"/>
  <c r="B1331" i="3"/>
  <c r="B1332" i="3"/>
  <c r="B1333" i="3"/>
  <c r="B1334" i="3"/>
  <c r="B1335" i="3"/>
  <c r="B1336" i="3"/>
  <c r="B1337" i="3"/>
  <c r="B1338" i="3"/>
  <c r="B1339" i="3"/>
  <c r="B1340" i="3"/>
  <c r="B1341" i="3"/>
  <c r="B1342" i="3"/>
  <c r="B1343" i="3"/>
  <c r="B1344" i="3"/>
  <c r="B1345" i="3"/>
  <c r="B1346" i="3"/>
  <c r="B1347" i="3"/>
  <c r="B1348" i="3"/>
  <c r="B1349" i="3"/>
  <c r="B1350" i="3"/>
  <c r="B1351" i="3"/>
  <c r="B1352" i="3"/>
  <c r="B1353" i="3"/>
  <c r="B1354" i="3"/>
  <c r="B1355" i="3"/>
  <c r="B1356" i="3"/>
  <c r="B1357" i="3"/>
  <c r="B1358" i="3"/>
  <c r="B1359" i="3"/>
  <c r="B1360" i="3"/>
  <c r="B1361" i="3"/>
  <c r="B1362" i="3"/>
  <c r="B1363" i="3"/>
  <c r="B1364" i="3"/>
  <c r="B1365" i="3"/>
  <c r="B1366" i="3"/>
  <c r="B1367" i="3"/>
  <c r="B1368" i="3"/>
  <c r="B1369" i="3"/>
  <c r="B1370" i="3"/>
  <c r="B1371" i="3"/>
  <c r="B1372" i="3"/>
  <c r="B1373" i="3"/>
  <c r="B1374" i="3"/>
  <c r="B1375" i="3"/>
  <c r="B1376" i="3"/>
  <c r="B1377" i="3"/>
  <c r="B1378" i="3"/>
  <c r="B1379" i="3"/>
  <c r="B1380" i="3"/>
  <c r="B1381" i="3"/>
  <c r="B1382" i="3"/>
  <c r="B1383" i="3"/>
  <c r="B1384" i="3"/>
  <c r="B1385" i="3"/>
  <c r="B1386" i="3"/>
  <c r="B1387" i="3"/>
  <c r="B1388" i="3"/>
  <c r="B1389" i="3"/>
  <c r="B1390" i="3"/>
  <c r="B1391" i="3"/>
  <c r="B1392" i="3"/>
  <c r="B1393" i="3"/>
  <c r="B1394" i="3"/>
  <c r="B1395" i="3"/>
  <c r="B1396" i="3"/>
  <c r="B1397" i="3"/>
  <c r="B1398" i="3"/>
  <c r="B1399" i="3"/>
  <c r="B1400" i="3"/>
  <c r="B1401" i="3"/>
  <c r="B1402" i="3"/>
  <c r="B1403" i="3"/>
  <c r="B1404" i="3"/>
  <c r="B1405" i="3"/>
  <c r="B1406" i="3"/>
  <c r="B1407" i="3"/>
  <c r="B1408" i="3"/>
  <c r="B1409" i="3"/>
  <c r="B1410" i="3"/>
  <c r="B1411" i="3"/>
  <c r="B1412" i="3"/>
  <c r="B1413" i="3"/>
  <c r="B1414" i="3"/>
  <c r="B1415" i="3"/>
  <c r="B1416" i="3"/>
  <c r="B1417" i="3"/>
  <c r="B1418" i="3"/>
  <c r="B1419" i="3"/>
  <c r="B1420" i="3"/>
  <c r="B1421" i="3"/>
  <c r="B1422" i="3"/>
  <c r="B1423" i="3"/>
  <c r="B1424" i="3"/>
  <c r="B1425" i="3"/>
  <c r="B1426" i="3"/>
  <c r="B1427" i="3"/>
  <c r="B1428" i="3"/>
  <c r="B1429" i="3"/>
  <c r="B1430" i="3"/>
  <c r="B1431" i="3"/>
  <c r="B1432" i="3"/>
  <c r="B1433" i="3"/>
  <c r="B1434" i="3"/>
  <c r="B1435" i="3"/>
  <c r="B1436" i="3"/>
  <c r="B1437" i="3"/>
  <c r="B1438" i="3"/>
  <c r="B1439" i="3"/>
  <c r="B1440" i="3"/>
  <c r="B1441" i="3"/>
  <c r="B1442" i="3"/>
  <c r="B1443" i="3"/>
  <c r="B1444" i="3"/>
  <c r="B1445" i="3"/>
  <c r="B1446" i="3"/>
  <c r="B1447" i="3"/>
  <c r="B1448" i="3"/>
  <c r="B1449" i="3"/>
  <c r="B1450" i="3"/>
  <c r="B1451" i="3"/>
  <c r="B1452" i="3"/>
  <c r="B1453" i="3"/>
  <c r="B1454" i="3"/>
  <c r="B1455" i="3"/>
  <c r="B1456" i="3"/>
  <c r="B1457" i="3"/>
  <c r="B1458" i="3"/>
  <c r="B1459" i="3"/>
  <c r="B1460" i="3"/>
  <c r="B1461" i="3"/>
  <c r="B1462" i="3"/>
  <c r="B1463" i="3"/>
  <c r="B1464" i="3"/>
  <c r="B1465" i="3"/>
  <c r="B1466" i="3"/>
  <c r="B1467" i="3"/>
  <c r="B1468" i="3"/>
  <c r="B1469" i="3"/>
  <c r="B1470" i="3"/>
  <c r="B1471" i="3"/>
  <c r="B1472" i="3"/>
  <c r="B1473" i="3"/>
  <c r="B1474" i="3"/>
  <c r="B1475" i="3"/>
  <c r="B1476" i="3"/>
  <c r="B1477" i="3"/>
  <c r="B1478" i="3"/>
  <c r="B1479" i="3"/>
  <c r="B1480" i="3"/>
  <c r="B1481" i="3"/>
  <c r="B1482" i="3"/>
  <c r="B1483" i="3"/>
  <c r="B1484" i="3"/>
  <c r="B1485" i="3"/>
  <c r="B1486" i="3"/>
  <c r="B1487" i="3"/>
  <c r="B1488" i="3"/>
  <c r="B1489" i="3"/>
  <c r="B1490" i="3"/>
  <c r="B1491" i="3"/>
  <c r="B1492" i="3"/>
  <c r="B1493" i="3"/>
  <c r="B1494" i="3"/>
  <c r="B1495" i="3"/>
  <c r="B1496" i="3"/>
  <c r="B1497" i="3"/>
  <c r="B1498" i="3"/>
  <c r="B1499" i="3"/>
  <c r="B1500" i="3"/>
  <c r="B1501" i="3"/>
  <c r="B1502" i="3"/>
  <c r="B1503" i="3"/>
  <c r="B1504" i="3"/>
  <c r="B1505" i="3"/>
  <c r="B1506" i="3"/>
  <c r="B1507" i="3"/>
  <c r="B1508" i="3"/>
  <c r="B1509" i="3"/>
  <c r="B1510" i="3"/>
  <c r="B1511" i="3"/>
  <c r="B1512" i="3"/>
  <c r="B1513" i="3"/>
  <c r="B1514" i="3"/>
  <c r="B1515" i="3"/>
  <c r="B1516" i="3"/>
  <c r="B1517" i="3"/>
  <c r="B1518" i="3"/>
  <c r="B1519" i="3"/>
  <c r="B1520" i="3"/>
  <c r="B1521" i="3"/>
  <c r="B1522" i="3"/>
  <c r="B1523" i="3"/>
  <c r="B1524" i="3"/>
  <c r="B1525" i="3"/>
  <c r="B1526" i="3"/>
  <c r="B1527" i="3"/>
  <c r="B1528" i="3"/>
  <c r="B1529" i="3"/>
  <c r="B1530" i="3"/>
  <c r="B1531" i="3"/>
  <c r="B1532" i="3"/>
  <c r="B1533" i="3"/>
  <c r="B1534" i="3"/>
  <c r="B1535" i="3"/>
  <c r="B1536" i="3"/>
  <c r="B1537" i="3"/>
  <c r="B1538" i="3"/>
  <c r="B1539" i="3"/>
  <c r="B1540" i="3"/>
  <c r="B1541" i="3"/>
  <c r="B1542" i="3"/>
  <c r="B1543" i="3"/>
  <c r="B1544" i="3"/>
  <c r="B1545" i="3"/>
  <c r="B1546" i="3"/>
  <c r="B1547" i="3"/>
  <c r="B1548" i="3"/>
  <c r="B1549" i="3"/>
  <c r="B1550" i="3"/>
  <c r="B1551" i="3"/>
  <c r="B1552" i="3"/>
  <c r="B1553" i="3"/>
  <c r="B1554" i="3"/>
  <c r="B1555" i="3"/>
  <c r="B1556" i="3"/>
  <c r="B1557" i="3"/>
  <c r="B1558" i="3"/>
  <c r="B1559" i="3"/>
  <c r="B1560" i="3"/>
  <c r="B1561" i="3"/>
  <c r="B1562" i="3"/>
  <c r="B1563" i="3"/>
  <c r="B1564" i="3"/>
  <c r="B1565" i="3"/>
  <c r="B1566" i="3"/>
  <c r="B1567" i="3"/>
  <c r="B1568" i="3"/>
  <c r="B1569" i="3"/>
  <c r="B1570" i="3"/>
  <c r="B1571" i="3"/>
  <c r="B1572" i="3"/>
  <c r="B1573" i="3"/>
  <c r="B1574" i="3"/>
  <c r="B1575" i="3"/>
  <c r="B1576" i="3"/>
  <c r="B1577" i="3"/>
  <c r="B1578" i="3"/>
  <c r="B1579" i="3"/>
  <c r="B1580" i="3"/>
  <c r="B1581" i="3"/>
  <c r="B1582" i="3"/>
  <c r="B1583" i="3"/>
  <c r="B1584" i="3"/>
  <c r="B1585" i="3"/>
  <c r="B1586" i="3"/>
  <c r="B1587" i="3"/>
  <c r="B1588" i="3"/>
  <c r="B1589" i="3"/>
  <c r="B1590" i="3"/>
  <c r="B1591" i="3"/>
  <c r="B1592" i="3"/>
  <c r="B1593" i="3"/>
  <c r="B1594" i="3"/>
  <c r="B1595" i="3"/>
  <c r="B1596" i="3"/>
  <c r="B1597" i="3"/>
  <c r="B1598" i="3"/>
  <c r="B1599" i="3"/>
  <c r="B1600" i="3"/>
  <c r="B1601" i="3"/>
  <c r="B1602" i="3"/>
  <c r="B1603" i="3"/>
  <c r="B1604" i="3"/>
  <c r="B1605" i="3"/>
  <c r="B1606" i="3"/>
  <c r="B1607" i="3"/>
  <c r="B1608" i="3"/>
  <c r="B1609" i="3"/>
  <c r="B1610" i="3"/>
  <c r="B1611" i="3"/>
  <c r="B1612" i="3"/>
  <c r="B1613" i="3"/>
  <c r="B1614" i="3"/>
  <c r="B1615" i="3"/>
  <c r="B1616" i="3"/>
  <c r="B1617" i="3"/>
  <c r="B1618" i="3"/>
  <c r="B1619" i="3"/>
  <c r="B1620" i="3"/>
  <c r="B1621" i="3"/>
  <c r="B1622" i="3"/>
  <c r="B1623" i="3"/>
  <c r="B1624" i="3"/>
  <c r="B1625" i="3"/>
  <c r="B1626" i="3"/>
  <c r="B1627" i="3"/>
  <c r="B1628" i="3"/>
  <c r="B1629" i="3"/>
  <c r="B1630" i="3"/>
  <c r="B1631" i="3"/>
  <c r="B1632" i="3"/>
  <c r="B1633" i="3"/>
  <c r="B1634" i="3"/>
  <c r="B1635" i="3"/>
  <c r="B1636" i="3"/>
  <c r="B1637" i="3"/>
  <c r="B1638" i="3"/>
  <c r="B1639" i="3"/>
  <c r="B1640" i="3"/>
  <c r="B1641" i="3"/>
  <c r="B1642" i="3"/>
  <c r="B1643" i="3"/>
  <c r="B1644" i="3"/>
  <c r="B1645" i="3"/>
  <c r="B1646" i="3"/>
  <c r="B1647" i="3"/>
  <c r="B1648" i="3"/>
  <c r="B1649" i="3"/>
  <c r="B1650" i="3"/>
  <c r="B1651" i="3"/>
  <c r="B1652" i="3"/>
  <c r="B1653" i="3"/>
  <c r="B1654" i="3"/>
  <c r="B1655" i="3"/>
  <c r="B1656" i="3"/>
  <c r="B1657" i="3"/>
  <c r="B1658" i="3"/>
  <c r="B1659" i="3"/>
  <c r="B1660" i="3"/>
  <c r="B1661" i="3"/>
  <c r="B1662" i="3"/>
  <c r="B1663" i="3"/>
  <c r="B1664" i="3"/>
  <c r="B1665" i="3"/>
  <c r="B1666" i="3"/>
  <c r="B1667" i="3"/>
  <c r="B1668" i="3"/>
  <c r="B1669" i="3"/>
  <c r="B1670" i="3"/>
  <c r="B1671" i="3"/>
  <c r="B1672" i="3"/>
  <c r="B1673" i="3"/>
  <c r="B1674" i="3"/>
  <c r="B1675" i="3"/>
  <c r="B1676" i="3"/>
  <c r="B1677" i="3"/>
  <c r="B1678" i="3"/>
  <c r="B1679" i="3"/>
  <c r="B1680" i="3"/>
  <c r="B1681" i="3"/>
  <c r="B1682" i="3"/>
  <c r="B1683" i="3"/>
  <c r="B1684" i="3"/>
  <c r="B1685" i="3"/>
  <c r="B1686" i="3"/>
  <c r="B1687" i="3"/>
  <c r="B1688" i="3"/>
  <c r="B1689" i="3"/>
  <c r="B1690" i="3"/>
  <c r="B1691" i="3"/>
  <c r="B1692" i="3"/>
  <c r="B1693" i="3"/>
  <c r="B1694" i="3"/>
  <c r="B1695" i="3"/>
  <c r="B1696" i="3"/>
  <c r="B1697" i="3"/>
  <c r="B1698" i="3"/>
  <c r="B1699" i="3"/>
  <c r="B1700" i="3"/>
  <c r="B1701" i="3"/>
  <c r="B1702" i="3"/>
  <c r="B1703" i="3"/>
  <c r="B1704" i="3"/>
  <c r="B1705" i="3"/>
  <c r="B1706" i="3"/>
  <c r="B1707" i="3"/>
  <c r="B1708" i="3"/>
  <c r="B1709" i="3"/>
  <c r="B1710" i="3"/>
  <c r="B1711" i="3"/>
  <c r="B1712" i="3"/>
  <c r="B1713" i="3"/>
  <c r="B1714" i="3"/>
  <c r="B1715" i="3"/>
  <c r="B1716" i="3"/>
  <c r="B1717" i="3"/>
  <c r="B1718" i="3"/>
  <c r="B1719" i="3"/>
  <c r="B1720" i="3"/>
  <c r="B1721" i="3"/>
  <c r="B1722" i="3"/>
  <c r="B1723" i="3"/>
  <c r="B1724" i="3"/>
  <c r="B1725" i="3"/>
  <c r="B1726" i="3"/>
  <c r="B1727" i="3"/>
  <c r="B1728" i="3"/>
  <c r="B1729" i="3"/>
  <c r="B1730" i="3"/>
  <c r="B1731" i="3"/>
  <c r="B1732" i="3"/>
  <c r="B1733" i="3"/>
  <c r="B1734" i="3"/>
  <c r="B1735" i="3"/>
  <c r="B1736" i="3"/>
  <c r="B1737" i="3"/>
  <c r="B1738" i="3"/>
  <c r="B1739" i="3"/>
  <c r="B1740" i="3"/>
  <c r="B1741" i="3"/>
  <c r="B1742" i="3"/>
  <c r="B1743" i="3"/>
  <c r="B1744" i="3"/>
  <c r="B1745" i="3"/>
  <c r="B1746" i="3"/>
  <c r="B1747" i="3"/>
  <c r="B1748" i="3"/>
  <c r="B1749" i="3"/>
  <c r="B1750" i="3"/>
  <c r="B1751" i="3"/>
  <c r="B1752" i="3"/>
  <c r="B1753" i="3"/>
  <c r="B1754" i="3"/>
  <c r="B1755" i="3"/>
  <c r="B1756" i="3"/>
  <c r="B1757" i="3"/>
  <c r="B1758" i="3"/>
  <c r="B1759" i="3"/>
  <c r="B1760" i="3"/>
  <c r="B1761" i="3"/>
  <c r="B1762" i="3"/>
  <c r="B1763" i="3"/>
  <c r="B1764" i="3"/>
  <c r="B1765" i="3"/>
  <c r="B1766" i="3"/>
  <c r="B1767" i="3"/>
  <c r="B1768" i="3"/>
  <c r="B1769" i="3"/>
  <c r="B1770" i="3"/>
  <c r="B1771" i="3"/>
  <c r="B1772" i="3"/>
  <c r="B1773" i="3"/>
  <c r="B1774" i="3"/>
  <c r="B1775" i="3"/>
  <c r="B1776" i="3"/>
  <c r="B1777" i="3"/>
  <c r="B1778" i="3"/>
  <c r="B1779" i="3"/>
  <c r="B1780" i="3"/>
  <c r="B1781" i="3"/>
  <c r="B1782" i="3"/>
  <c r="B1783" i="3"/>
  <c r="B1784" i="3"/>
  <c r="B1785" i="3"/>
  <c r="B1786" i="3"/>
  <c r="B1787" i="3"/>
  <c r="B1788" i="3"/>
  <c r="B1789" i="3"/>
  <c r="B1790" i="3"/>
  <c r="B1791" i="3"/>
  <c r="B1792" i="3"/>
  <c r="B1793" i="3"/>
  <c r="B1794" i="3"/>
  <c r="B1795" i="3"/>
  <c r="B1796" i="3"/>
  <c r="B1797" i="3"/>
  <c r="B1798" i="3"/>
  <c r="B1799" i="3"/>
  <c r="B1800" i="3"/>
  <c r="B1801" i="3"/>
  <c r="B1802" i="3"/>
  <c r="B1803" i="3"/>
  <c r="B1804" i="3"/>
  <c r="B1805" i="3"/>
  <c r="B1806" i="3"/>
  <c r="B1807" i="3"/>
  <c r="B1808" i="3"/>
  <c r="B1809" i="3"/>
  <c r="B1810" i="3"/>
  <c r="B1811" i="3"/>
  <c r="B1812" i="3"/>
  <c r="B1813" i="3"/>
  <c r="B1814" i="3"/>
  <c r="B1815" i="3"/>
  <c r="B1816" i="3"/>
  <c r="B1817" i="3"/>
  <c r="B1818" i="3"/>
  <c r="B1819" i="3"/>
  <c r="B1820" i="3"/>
  <c r="B1821" i="3"/>
  <c r="B1822" i="3"/>
  <c r="B1823" i="3"/>
  <c r="B1824" i="3"/>
  <c r="B1825" i="3"/>
  <c r="B1826" i="3"/>
  <c r="B1827" i="3"/>
  <c r="B1828" i="3"/>
  <c r="B1829" i="3"/>
  <c r="B1830" i="3"/>
  <c r="B1831" i="3"/>
  <c r="B1832" i="3"/>
  <c r="B1833" i="3"/>
  <c r="B1834" i="3"/>
  <c r="B1835" i="3"/>
  <c r="B1836" i="3"/>
  <c r="B1837" i="3"/>
  <c r="B1838" i="3"/>
  <c r="B1839" i="3"/>
  <c r="B1840" i="3"/>
  <c r="B1841" i="3"/>
  <c r="B1842" i="3"/>
  <c r="B1843" i="3"/>
  <c r="B1844" i="3"/>
  <c r="B1845" i="3"/>
  <c r="B1846" i="3"/>
  <c r="B1847" i="3"/>
  <c r="B1848" i="3"/>
  <c r="B1849" i="3"/>
  <c r="B1850" i="3"/>
  <c r="B1851" i="3"/>
  <c r="B1852" i="3"/>
  <c r="B1853" i="3"/>
  <c r="B1854" i="3"/>
  <c r="B1855" i="3"/>
  <c r="B1856" i="3"/>
  <c r="B1857" i="3"/>
  <c r="B1858" i="3"/>
  <c r="B1859" i="3"/>
  <c r="B1860" i="3"/>
  <c r="B1861" i="3"/>
  <c r="B1862" i="3"/>
  <c r="B1863" i="3"/>
  <c r="B1864" i="3"/>
  <c r="B1865" i="3"/>
  <c r="B1866" i="3"/>
  <c r="B1867" i="3"/>
  <c r="B1868" i="3"/>
  <c r="B1869" i="3"/>
  <c r="B1870" i="3"/>
  <c r="B1871" i="3"/>
  <c r="B1872" i="3"/>
  <c r="B1873" i="3"/>
  <c r="B1874" i="3"/>
  <c r="B1875" i="3"/>
  <c r="B1876" i="3"/>
  <c r="B1877" i="3"/>
  <c r="B1878" i="3"/>
  <c r="B1879" i="3"/>
  <c r="B1880" i="3"/>
  <c r="B1881" i="3"/>
  <c r="B1882" i="3"/>
  <c r="B1883" i="3"/>
  <c r="B1884" i="3"/>
  <c r="B1885" i="3"/>
  <c r="B1886" i="3"/>
  <c r="B1887" i="3"/>
  <c r="B1888" i="3"/>
  <c r="B1889" i="3"/>
  <c r="B1890" i="3"/>
  <c r="B1891" i="3"/>
  <c r="B1892" i="3"/>
  <c r="B1893" i="3"/>
  <c r="B1894" i="3"/>
  <c r="B1895" i="3"/>
  <c r="B1896" i="3"/>
  <c r="B1897" i="3"/>
  <c r="B1898" i="3"/>
  <c r="B1899" i="3"/>
  <c r="B1900" i="3"/>
  <c r="B1901" i="3"/>
  <c r="B1902" i="3"/>
  <c r="B1903" i="3"/>
  <c r="B1904" i="3"/>
  <c r="B1905" i="3"/>
  <c r="B1906" i="3"/>
  <c r="B1907" i="3"/>
  <c r="B1908" i="3"/>
  <c r="B1909" i="3"/>
  <c r="B1910" i="3"/>
  <c r="B1911" i="3"/>
  <c r="B1912" i="3"/>
  <c r="B1913" i="3"/>
  <c r="B1914" i="3"/>
  <c r="B1915" i="3"/>
  <c r="B1916" i="3"/>
  <c r="B1917" i="3"/>
  <c r="B1918" i="3"/>
  <c r="B1919" i="3"/>
  <c r="B1920" i="3"/>
  <c r="B1921" i="3"/>
  <c r="B1922" i="3"/>
  <c r="B1923" i="3"/>
  <c r="B1924" i="3"/>
  <c r="B1925" i="3"/>
  <c r="B1926" i="3"/>
  <c r="B1927" i="3"/>
  <c r="B1928" i="3"/>
  <c r="B1929" i="3"/>
  <c r="B1930" i="3"/>
  <c r="B1931" i="3"/>
  <c r="B1932" i="3"/>
  <c r="B1933" i="3"/>
  <c r="B1934" i="3"/>
  <c r="B1935" i="3"/>
  <c r="B1936" i="3"/>
  <c r="B1937" i="3"/>
  <c r="B1938" i="3"/>
  <c r="B1939" i="3"/>
  <c r="B1940" i="3"/>
  <c r="B1941" i="3"/>
  <c r="B1942" i="3"/>
  <c r="B1943" i="3"/>
  <c r="B1944" i="3"/>
  <c r="B1945" i="3"/>
  <c r="B1946" i="3"/>
  <c r="B1947" i="3"/>
  <c r="B1948" i="3"/>
  <c r="B1949" i="3"/>
  <c r="B1950" i="3"/>
  <c r="B1951" i="3"/>
  <c r="B1952" i="3"/>
  <c r="B1953" i="3"/>
  <c r="B1954" i="3"/>
  <c r="B1955" i="3"/>
  <c r="B1956" i="3"/>
  <c r="B1957" i="3"/>
  <c r="B1958" i="3"/>
  <c r="B1959" i="3"/>
  <c r="B1960" i="3"/>
  <c r="B1961" i="3"/>
  <c r="B1962" i="3"/>
  <c r="B1963" i="3"/>
  <c r="B1964" i="3"/>
  <c r="B1965" i="3"/>
  <c r="B1966" i="3"/>
  <c r="B1967" i="3"/>
  <c r="B1968" i="3"/>
  <c r="B1969" i="3"/>
  <c r="B1970" i="3"/>
  <c r="B1971" i="3"/>
  <c r="B1972" i="3"/>
  <c r="B1973" i="3"/>
  <c r="B1974" i="3"/>
  <c r="B1975" i="3"/>
  <c r="B1976" i="3"/>
  <c r="B1977" i="3"/>
  <c r="B1978" i="3"/>
  <c r="B1979" i="3"/>
  <c r="B1980" i="3"/>
  <c r="B1981" i="3"/>
  <c r="B1982" i="3"/>
  <c r="B1983" i="3"/>
  <c r="B1984" i="3"/>
  <c r="B1985" i="3"/>
  <c r="B1986" i="3"/>
  <c r="B1987" i="3"/>
  <c r="B1988" i="3"/>
  <c r="B1989" i="3"/>
  <c r="B1990" i="3"/>
  <c r="B1991" i="3"/>
  <c r="B1992" i="3"/>
  <c r="B1993" i="3"/>
  <c r="B1994" i="3"/>
  <c r="B1995" i="3"/>
  <c r="B1996" i="3"/>
  <c r="B1997" i="3"/>
  <c r="B1998" i="3"/>
  <c r="B1999" i="3"/>
  <c r="B2000" i="3"/>
  <c r="B2001" i="3"/>
  <c r="B2002" i="3"/>
  <c r="B2003" i="3"/>
  <c r="B2004" i="3"/>
  <c r="B2005" i="3"/>
  <c r="B2006" i="3"/>
  <c r="B2007" i="3"/>
  <c r="B2008" i="3"/>
  <c r="B2009" i="3"/>
  <c r="B2010" i="3"/>
  <c r="B2011" i="3"/>
  <c r="B2012" i="3"/>
  <c r="B2013" i="3"/>
  <c r="B2014" i="3"/>
  <c r="B2015" i="3"/>
  <c r="B2016" i="3"/>
  <c r="B2017" i="3"/>
  <c r="B2018" i="3"/>
  <c r="B2019" i="3"/>
  <c r="B2020" i="3"/>
  <c r="B2021" i="3"/>
  <c r="B2022" i="3"/>
  <c r="B2023" i="3"/>
  <c r="B2024" i="3"/>
  <c r="B2025" i="3"/>
  <c r="B2026" i="3"/>
  <c r="B2027" i="3"/>
  <c r="B2028" i="3"/>
  <c r="B2029" i="3"/>
  <c r="B2030" i="3"/>
  <c r="B2031" i="3"/>
  <c r="B2032" i="3"/>
  <c r="B2033" i="3"/>
  <c r="B2034" i="3"/>
  <c r="B2035" i="3"/>
  <c r="B2036" i="3"/>
  <c r="B2037" i="3"/>
  <c r="B2038" i="3"/>
  <c r="B2039" i="3"/>
  <c r="B2040" i="3"/>
  <c r="B2041" i="3"/>
  <c r="B2042" i="3"/>
  <c r="B2043" i="3"/>
  <c r="B2044" i="3"/>
  <c r="B2045" i="3"/>
  <c r="B2046" i="3"/>
  <c r="B2047" i="3"/>
  <c r="B2048" i="3"/>
  <c r="B2049" i="3"/>
  <c r="B2050" i="3"/>
  <c r="B2051" i="3"/>
  <c r="B2052" i="3"/>
  <c r="B2053" i="3"/>
  <c r="B2054" i="3"/>
  <c r="B2055" i="3"/>
  <c r="B2056" i="3"/>
  <c r="B2057" i="3"/>
  <c r="B2058" i="3"/>
  <c r="B2059" i="3"/>
  <c r="B2060" i="3"/>
  <c r="B2061" i="3"/>
  <c r="B2062" i="3"/>
  <c r="B2063" i="3"/>
  <c r="B2064" i="3"/>
  <c r="B2065" i="3"/>
  <c r="B2066" i="3"/>
  <c r="B2067" i="3"/>
  <c r="B2068" i="3"/>
  <c r="B2069" i="3"/>
  <c r="B2070" i="3"/>
  <c r="B2071" i="3"/>
  <c r="B2072" i="3"/>
  <c r="B2073" i="3"/>
  <c r="B2074" i="3"/>
  <c r="B2075" i="3"/>
  <c r="B2076" i="3"/>
  <c r="B2077" i="3"/>
  <c r="B2078" i="3"/>
  <c r="B2079" i="3"/>
  <c r="B2080" i="3"/>
  <c r="B2081" i="3"/>
  <c r="B2082" i="3"/>
  <c r="B2083" i="3"/>
  <c r="B2084" i="3"/>
  <c r="B2085" i="3"/>
  <c r="B2086" i="3"/>
  <c r="B2087" i="3"/>
  <c r="B2088" i="3"/>
  <c r="B2089" i="3"/>
  <c r="B2090" i="3"/>
  <c r="B2091" i="3"/>
  <c r="B2092" i="3"/>
  <c r="B2093" i="3"/>
  <c r="B2094" i="3"/>
  <c r="B2095" i="3"/>
  <c r="B2096" i="3"/>
  <c r="B2097" i="3"/>
  <c r="B2098" i="3"/>
  <c r="B2099" i="3"/>
  <c r="B2100" i="3"/>
  <c r="B2101" i="3"/>
  <c r="B2102" i="3"/>
  <c r="B2103" i="3"/>
  <c r="B2104" i="3"/>
  <c r="B2105" i="3"/>
  <c r="B2106" i="3"/>
  <c r="B2107" i="3"/>
  <c r="B2108" i="3"/>
  <c r="B2109" i="3"/>
  <c r="B2110" i="3"/>
  <c r="B2111" i="3"/>
  <c r="B2112" i="3"/>
  <c r="B2113" i="3"/>
  <c r="B2114" i="3"/>
  <c r="B2115" i="3"/>
  <c r="B2116" i="3"/>
  <c r="B2117" i="3"/>
  <c r="B2118" i="3"/>
  <c r="B2119" i="3"/>
  <c r="B2120" i="3"/>
  <c r="B2121" i="3"/>
  <c r="B2122" i="3"/>
  <c r="B2123" i="3"/>
  <c r="B2124" i="3"/>
  <c r="B2125" i="3"/>
  <c r="B2126" i="3"/>
  <c r="B2127" i="3"/>
  <c r="B2128" i="3"/>
  <c r="B2129" i="3"/>
  <c r="B2130" i="3"/>
  <c r="B2131" i="3"/>
  <c r="B2132" i="3"/>
  <c r="B2133" i="3"/>
  <c r="B2134" i="3"/>
  <c r="B2135" i="3"/>
  <c r="B2136" i="3"/>
  <c r="B2137" i="3"/>
  <c r="B2138" i="3"/>
  <c r="B2139" i="3"/>
  <c r="B2140" i="3"/>
  <c r="B2141" i="3"/>
  <c r="B2142" i="3"/>
  <c r="B2143" i="3"/>
  <c r="B2144" i="3"/>
  <c r="B2145" i="3"/>
  <c r="B2146" i="3"/>
  <c r="B2147" i="3"/>
  <c r="B2148" i="3"/>
  <c r="B2149" i="3"/>
  <c r="B2150" i="3"/>
  <c r="B2151" i="3"/>
  <c r="B2152" i="3"/>
  <c r="B2153" i="3"/>
  <c r="B2154" i="3"/>
  <c r="B2155" i="3"/>
  <c r="B2156" i="3"/>
  <c r="B2157" i="3"/>
  <c r="B2158" i="3"/>
  <c r="B2159" i="3"/>
  <c r="B2160" i="3"/>
  <c r="B2161" i="3"/>
  <c r="B2162" i="3"/>
  <c r="B2163" i="3"/>
  <c r="B2164" i="3"/>
  <c r="B2165" i="3"/>
  <c r="B2166" i="3"/>
  <c r="B2167" i="3"/>
  <c r="B2168" i="3"/>
  <c r="B2169" i="3"/>
  <c r="B2170" i="3"/>
  <c r="B2171" i="3"/>
  <c r="B2172" i="3"/>
  <c r="B2173" i="3"/>
  <c r="B2174" i="3"/>
  <c r="B2175" i="3"/>
  <c r="B2176" i="3"/>
  <c r="B2177" i="3"/>
  <c r="B2178" i="3"/>
  <c r="B2179" i="3"/>
  <c r="B2180" i="3"/>
  <c r="B2181" i="3"/>
  <c r="B2182" i="3"/>
  <c r="B2183" i="3"/>
  <c r="B2184" i="3"/>
  <c r="B2185" i="3"/>
  <c r="B2186" i="3"/>
  <c r="B2187" i="3"/>
  <c r="B2188" i="3"/>
  <c r="B2189" i="3"/>
  <c r="B2190" i="3"/>
  <c r="B2191" i="3"/>
  <c r="B2192" i="3"/>
  <c r="B2193" i="3"/>
  <c r="B2194" i="3"/>
  <c r="B2195" i="3"/>
  <c r="B2196" i="3"/>
  <c r="B2197" i="3"/>
  <c r="B2198" i="3"/>
  <c r="B2199" i="3"/>
  <c r="B2200" i="3"/>
  <c r="B2201" i="3"/>
  <c r="B2202" i="3"/>
  <c r="B2203" i="3"/>
  <c r="B2204" i="3"/>
  <c r="B2205" i="3"/>
  <c r="B2206" i="3"/>
  <c r="B2207" i="3"/>
  <c r="B2208" i="3"/>
  <c r="B2209" i="3"/>
  <c r="B2210" i="3"/>
  <c r="B2211" i="3"/>
  <c r="B2212" i="3"/>
  <c r="B2213" i="3"/>
  <c r="B2214" i="3"/>
  <c r="B2215" i="3"/>
  <c r="B2216" i="3"/>
  <c r="B2217" i="3"/>
  <c r="B2218" i="3"/>
  <c r="B2219" i="3"/>
  <c r="B2220" i="3"/>
  <c r="B2221" i="3"/>
  <c r="B2222" i="3"/>
  <c r="B2223" i="3"/>
  <c r="B2224" i="3"/>
  <c r="B2225" i="3"/>
  <c r="B2226" i="3"/>
  <c r="B2227" i="3"/>
  <c r="B2228" i="3"/>
  <c r="B2229" i="3"/>
  <c r="B2230" i="3"/>
  <c r="B2231" i="3"/>
  <c r="B2232" i="3"/>
  <c r="B2233" i="3"/>
  <c r="B2234" i="3"/>
  <c r="B2235" i="3"/>
  <c r="B2236" i="3"/>
  <c r="B2237" i="3"/>
  <c r="B2238" i="3"/>
  <c r="B2239" i="3"/>
  <c r="B2240" i="3"/>
  <c r="B2241" i="3"/>
  <c r="B2242" i="3"/>
  <c r="B2243" i="3"/>
  <c r="B2244" i="3"/>
  <c r="B2245" i="3"/>
  <c r="B2246" i="3"/>
  <c r="B2247" i="3"/>
  <c r="B2248" i="3"/>
  <c r="B2249" i="3"/>
  <c r="B2250" i="3"/>
  <c r="B2251" i="3"/>
  <c r="B2252" i="3"/>
  <c r="B2253" i="3"/>
  <c r="B2254" i="3"/>
  <c r="B2255" i="3"/>
  <c r="B2256" i="3"/>
  <c r="B2257" i="3"/>
  <c r="B2258" i="3"/>
  <c r="B2259" i="3"/>
  <c r="B2260" i="3"/>
  <c r="B2261" i="3"/>
  <c r="B2262" i="3"/>
  <c r="B2263" i="3"/>
  <c r="B2264" i="3"/>
  <c r="B2265" i="3"/>
  <c r="B2266" i="3"/>
  <c r="B2267" i="3"/>
  <c r="B2268" i="3"/>
  <c r="B2269" i="3"/>
  <c r="B2270" i="3"/>
  <c r="B2271" i="3"/>
  <c r="B2272" i="3"/>
  <c r="B2273" i="3"/>
  <c r="B2274" i="3"/>
  <c r="B2275" i="3"/>
  <c r="B2276" i="3"/>
  <c r="B2277" i="3"/>
  <c r="B2278" i="3"/>
  <c r="B2279" i="3"/>
  <c r="B2280" i="3"/>
  <c r="B2281" i="3"/>
  <c r="B2282" i="3"/>
  <c r="B2283" i="3"/>
  <c r="B2284" i="3"/>
  <c r="B2285" i="3"/>
  <c r="B2286" i="3"/>
  <c r="B2287" i="3"/>
  <c r="B2288" i="3"/>
  <c r="B2289" i="3"/>
  <c r="B2290" i="3"/>
  <c r="B2291" i="3"/>
  <c r="B2292" i="3"/>
  <c r="B2293" i="3"/>
  <c r="B2294" i="3"/>
  <c r="B2295" i="3"/>
  <c r="B2296" i="3"/>
  <c r="B2297" i="3"/>
  <c r="B2298" i="3"/>
  <c r="B2299" i="3"/>
  <c r="B2300" i="3"/>
  <c r="B2301" i="3"/>
  <c r="B2302" i="3"/>
  <c r="B2303" i="3"/>
  <c r="B2304" i="3"/>
  <c r="B2305" i="3"/>
  <c r="B2306" i="3"/>
  <c r="B2307" i="3"/>
  <c r="B2308" i="3"/>
  <c r="B2309" i="3"/>
  <c r="B2310" i="3"/>
  <c r="B2311" i="3"/>
  <c r="B2312" i="3"/>
  <c r="B2313" i="3"/>
  <c r="B2314" i="3"/>
  <c r="B2315" i="3"/>
  <c r="B2316" i="3"/>
  <c r="B2317" i="3"/>
  <c r="B2318" i="3"/>
  <c r="B2319" i="3"/>
  <c r="B2320" i="3"/>
  <c r="B2321" i="3"/>
  <c r="B2322" i="3"/>
  <c r="B2323" i="3"/>
  <c r="B2324" i="3"/>
  <c r="B2325" i="3"/>
  <c r="B2326" i="3"/>
  <c r="B2327" i="3"/>
  <c r="B2328" i="3"/>
  <c r="B2329" i="3"/>
  <c r="B2330" i="3"/>
  <c r="B2331" i="3"/>
  <c r="B2332" i="3"/>
  <c r="B2333" i="3"/>
  <c r="B2334" i="3"/>
  <c r="B2335" i="3"/>
  <c r="B2336" i="3"/>
  <c r="B2337" i="3"/>
  <c r="B2338" i="3"/>
  <c r="B2339" i="3"/>
  <c r="B2340" i="3"/>
  <c r="B2341" i="3"/>
  <c r="B2342" i="3"/>
  <c r="B2343" i="3"/>
  <c r="B2344" i="3"/>
  <c r="B2345" i="3"/>
  <c r="B2346" i="3"/>
  <c r="B2347" i="3"/>
  <c r="B2348" i="3"/>
  <c r="B2349" i="3"/>
  <c r="B2350" i="3"/>
  <c r="B2351" i="3"/>
  <c r="B2352" i="3"/>
  <c r="B2353" i="3"/>
  <c r="B2354" i="3"/>
  <c r="B2355" i="3"/>
  <c r="B2356" i="3"/>
  <c r="B2357" i="3"/>
  <c r="B2358" i="3"/>
  <c r="B2359" i="3"/>
  <c r="B2360" i="3"/>
  <c r="B2361" i="3"/>
  <c r="B2362" i="3"/>
  <c r="B2363" i="3"/>
  <c r="B2364" i="3"/>
  <c r="B2365" i="3"/>
  <c r="B2366" i="3"/>
  <c r="B2367" i="3"/>
  <c r="B2368" i="3"/>
  <c r="B2369" i="3"/>
  <c r="B2370" i="3"/>
  <c r="B2371" i="3"/>
  <c r="B2372" i="3"/>
  <c r="B2373" i="3"/>
  <c r="B2374" i="3"/>
  <c r="B2375" i="3"/>
  <c r="B2376" i="3"/>
  <c r="B2377" i="3"/>
  <c r="B2378" i="3"/>
  <c r="B2379" i="3"/>
  <c r="B2380" i="3"/>
  <c r="B2381" i="3"/>
  <c r="B2382" i="3"/>
  <c r="B2383" i="3"/>
  <c r="B2384" i="3"/>
  <c r="B2385" i="3"/>
  <c r="B2386" i="3"/>
  <c r="B2387" i="3"/>
  <c r="B2388" i="3"/>
  <c r="B2389" i="3"/>
  <c r="B2390" i="3"/>
  <c r="B2391" i="3"/>
  <c r="B2392" i="3"/>
  <c r="B2393" i="3"/>
  <c r="B2394" i="3"/>
  <c r="B2395" i="3"/>
  <c r="B2396" i="3"/>
  <c r="B2397" i="3"/>
  <c r="B2398" i="3"/>
  <c r="B2399" i="3"/>
  <c r="B2400" i="3"/>
  <c r="B2401" i="3"/>
  <c r="B2402" i="3"/>
  <c r="B2403" i="3"/>
  <c r="B2404" i="3"/>
  <c r="B2405" i="3"/>
  <c r="B2406" i="3"/>
  <c r="B2407" i="3"/>
  <c r="B2408" i="3"/>
  <c r="B2409" i="3"/>
  <c r="B2410" i="3"/>
  <c r="B2411" i="3"/>
  <c r="B2412" i="3"/>
  <c r="B2413" i="3"/>
  <c r="B2414" i="3"/>
  <c r="B2415" i="3"/>
  <c r="B2416" i="3"/>
  <c r="B2417" i="3"/>
  <c r="B2418" i="3"/>
  <c r="B2419" i="3"/>
  <c r="B2420" i="3"/>
  <c r="B2421" i="3"/>
  <c r="B2422" i="3"/>
  <c r="B2423" i="3"/>
  <c r="B2424" i="3"/>
  <c r="B2425" i="3"/>
  <c r="B2426" i="3"/>
  <c r="B2427" i="3"/>
  <c r="B2428" i="3"/>
  <c r="B2429" i="3"/>
  <c r="B2430" i="3"/>
  <c r="B2431" i="3"/>
  <c r="B2432" i="3"/>
  <c r="B2433" i="3"/>
  <c r="B2434" i="3"/>
  <c r="B2435" i="3"/>
  <c r="B2436" i="3"/>
  <c r="B2437" i="3"/>
  <c r="B2438" i="3"/>
  <c r="B2439" i="3"/>
  <c r="B2440" i="3"/>
  <c r="B2441" i="3"/>
  <c r="B2442" i="3"/>
  <c r="B2443" i="3"/>
  <c r="B2444" i="3"/>
  <c r="B2445" i="3"/>
  <c r="B2446" i="3"/>
  <c r="B2447" i="3"/>
  <c r="B2448" i="3"/>
  <c r="B2449" i="3"/>
  <c r="B2450" i="3"/>
  <c r="B2451" i="3"/>
  <c r="B2452" i="3"/>
  <c r="B2453" i="3"/>
  <c r="B2454" i="3"/>
  <c r="B2455" i="3"/>
  <c r="B2456" i="3"/>
  <c r="B2457" i="3"/>
  <c r="B2458" i="3"/>
  <c r="B2459" i="3"/>
  <c r="B2460" i="3"/>
  <c r="B2461" i="3"/>
  <c r="B2462" i="3"/>
  <c r="B2463" i="3"/>
  <c r="B2464" i="3"/>
  <c r="B2465" i="3"/>
  <c r="B2466" i="3"/>
  <c r="B2467" i="3"/>
  <c r="B2468" i="3"/>
  <c r="B2469" i="3"/>
  <c r="B2470" i="3"/>
  <c r="B2471" i="3"/>
  <c r="B2472" i="3"/>
  <c r="B2473" i="3"/>
  <c r="B2474" i="3"/>
  <c r="B2475" i="3"/>
  <c r="B2476" i="3"/>
  <c r="B2477" i="3"/>
  <c r="B2478" i="3"/>
  <c r="B2479" i="3"/>
  <c r="B2480" i="3"/>
  <c r="B2481" i="3"/>
  <c r="B2482" i="3"/>
  <c r="B2483" i="3"/>
  <c r="B2484" i="3"/>
  <c r="B2485" i="3"/>
  <c r="B2486" i="3"/>
  <c r="B2487" i="3"/>
  <c r="B2488" i="3"/>
  <c r="B2489" i="3"/>
  <c r="B2490" i="3"/>
  <c r="B2491" i="3"/>
  <c r="B2492" i="3"/>
  <c r="B2493" i="3"/>
  <c r="B2494" i="3"/>
  <c r="B2495" i="3"/>
  <c r="B2496" i="3"/>
  <c r="B2497" i="3"/>
  <c r="B2498" i="3"/>
  <c r="B2499" i="3"/>
  <c r="B2500" i="3"/>
  <c r="B2501" i="3"/>
  <c r="B2502" i="3"/>
  <c r="B2503" i="3"/>
  <c r="B2504" i="3"/>
  <c r="B2505" i="3"/>
  <c r="B2506" i="3"/>
  <c r="B2507" i="3"/>
  <c r="B2508" i="3"/>
  <c r="B2509" i="3"/>
  <c r="B2510" i="3"/>
  <c r="B2511" i="3"/>
  <c r="B2512" i="3"/>
  <c r="B2513" i="3"/>
  <c r="B2514" i="3"/>
  <c r="B2515" i="3"/>
  <c r="B2516" i="3"/>
  <c r="B2517" i="3"/>
  <c r="B2518" i="3"/>
  <c r="B2519" i="3"/>
  <c r="B2520" i="3"/>
  <c r="B2521" i="3"/>
  <c r="B2522" i="3"/>
  <c r="B2523" i="3"/>
  <c r="B2524" i="3"/>
  <c r="B2525" i="3"/>
  <c r="B2526" i="3"/>
  <c r="B2527" i="3"/>
  <c r="B2528" i="3"/>
  <c r="B2529" i="3"/>
  <c r="B2530" i="3"/>
  <c r="B2531" i="3"/>
  <c r="B2532" i="3"/>
  <c r="B2533" i="3"/>
  <c r="B2534" i="3"/>
  <c r="B2535" i="3"/>
  <c r="B2536" i="3"/>
  <c r="B2537" i="3"/>
  <c r="B2538" i="3"/>
  <c r="B2539" i="3"/>
  <c r="B2540" i="3"/>
  <c r="B2541" i="3"/>
  <c r="B2542" i="3"/>
  <c r="B2543" i="3"/>
  <c r="B2544" i="3"/>
  <c r="B2545" i="3"/>
  <c r="B2546" i="3"/>
  <c r="B2547" i="3"/>
  <c r="B2548" i="3"/>
  <c r="B2549" i="3"/>
  <c r="B2550" i="3"/>
  <c r="B2551" i="3"/>
  <c r="B2552" i="3"/>
  <c r="B2553" i="3"/>
  <c r="B2554" i="3"/>
  <c r="B2555" i="3"/>
  <c r="B2556" i="3"/>
  <c r="B2557" i="3"/>
  <c r="B2558" i="3"/>
  <c r="B2559" i="3"/>
  <c r="B2560" i="3"/>
  <c r="B2561" i="3"/>
  <c r="B2562" i="3"/>
  <c r="B2563" i="3"/>
  <c r="B2564" i="3"/>
  <c r="B2565" i="3"/>
  <c r="B2566" i="3"/>
  <c r="B2567" i="3"/>
  <c r="B2568" i="3"/>
  <c r="B2569" i="3"/>
  <c r="B2570" i="3"/>
  <c r="B2571" i="3"/>
  <c r="B2572" i="3"/>
  <c r="B2573" i="3"/>
  <c r="B2574" i="3"/>
  <c r="B2575" i="3"/>
  <c r="B2576" i="3"/>
  <c r="B2577" i="3"/>
  <c r="B2578" i="3"/>
  <c r="B2579" i="3"/>
  <c r="B2580" i="3"/>
  <c r="B2581" i="3"/>
  <c r="B2582" i="3"/>
  <c r="B2583" i="3"/>
  <c r="B2584" i="3"/>
  <c r="B2585" i="3"/>
  <c r="B2586" i="3"/>
  <c r="B2587" i="3"/>
  <c r="B2588" i="3"/>
  <c r="B2589" i="3"/>
  <c r="B2590" i="3"/>
  <c r="B2591" i="3"/>
  <c r="B2592" i="3"/>
  <c r="B2593" i="3"/>
  <c r="B2594" i="3"/>
  <c r="B2595" i="3"/>
  <c r="B2596" i="3"/>
  <c r="B2597" i="3"/>
  <c r="B2598" i="3"/>
  <c r="B2599" i="3"/>
  <c r="B2600" i="3"/>
  <c r="B2601" i="3"/>
  <c r="B2602" i="3"/>
  <c r="B2603" i="3"/>
  <c r="B2604" i="3"/>
  <c r="B2605" i="3"/>
  <c r="B2606" i="3"/>
  <c r="B2607" i="3"/>
  <c r="B2608" i="3"/>
  <c r="B2609" i="3"/>
  <c r="B2610" i="3"/>
  <c r="B2611" i="3"/>
  <c r="B2612" i="3"/>
  <c r="B2613" i="3"/>
  <c r="B2614" i="3"/>
  <c r="B2615" i="3"/>
  <c r="B2616" i="3"/>
  <c r="B2617" i="3"/>
  <c r="B2618" i="3"/>
  <c r="B2619" i="3"/>
  <c r="B2620" i="3"/>
  <c r="B2621" i="3"/>
  <c r="B2622" i="3"/>
  <c r="B2623" i="3"/>
  <c r="B2624" i="3"/>
  <c r="B2625" i="3"/>
  <c r="B2626" i="3"/>
  <c r="B2627" i="3"/>
  <c r="B2628" i="3"/>
  <c r="B2629" i="3"/>
  <c r="B2630" i="3"/>
  <c r="B2631" i="3"/>
  <c r="B2632" i="3"/>
  <c r="B2633" i="3"/>
  <c r="B2634" i="3"/>
  <c r="B2635" i="3"/>
  <c r="B2636" i="3"/>
  <c r="B2637" i="3"/>
  <c r="B2638" i="3"/>
  <c r="B2639" i="3"/>
  <c r="B2640" i="3"/>
  <c r="B2641" i="3"/>
  <c r="B2642" i="3"/>
  <c r="B2643" i="3"/>
  <c r="B2644" i="3"/>
  <c r="B2645" i="3"/>
  <c r="B2646" i="3"/>
  <c r="B2647" i="3"/>
  <c r="B2648" i="3"/>
  <c r="B2649" i="3"/>
  <c r="B2650" i="3"/>
  <c r="B2651" i="3"/>
  <c r="B2652" i="3"/>
  <c r="B2653" i="3"/>
  <c r="B2654" i="3"/>
  <c r="B2655" i="3"/>
  <c r="B2656" i="3"/>
  <c r="B2657" i="3"/>
  <c r="B2658" i="3"/>
  <c r="B2659" i="3"/>
  <c r="B2660" i="3"/>
  <c r="B2661" i="3"/>
  <c r="B2662" i="3"/>
  <c r="B2663" i="3"/>
  <c r="B2664" i="3"/>
  <c r="B2665" i="3"/>
  <c r="B2666" i="3"/>
  <c r="B2667" i="3"/>
  <c r="B2668" i="3"/>
  <c r="B2669" i="3"/>
  <c r="B2670" i="3"/>
  <c r="B2671" i="3"/>
  <c r="B2672" i="3"/>
  <c r="B2673" i="3"/>
  <c r="B2674" i="3"/>
  <c r="B2675" i="3"/>
  <c r="B2676" i="3"/>
  <c r="B2677" i="3"/>
  <c r="B2678" i="3"/>
  <c r="B2679" i="3"/>
  <c r="B2680" i="3"/>
  <c r="B2681" i="3"/>
  <c r="B2682" i="3"/>
  <c r="B2683" i="3"/>
  <c r="B2684" i="3"/>
  <c r="B2685" i="3"/>
  <c r="B2686" i="3"/>
  <c r="B2687" i="3"/>
  <c r="B2688" i="3"/>
  <c r="B2689" i="3"/>
  <c r="B2690" i="3"/>
  <c r="B2691" i="3"/>
  <c r="B2692" i="3"/>
  <c r="B2693" i="3"/>
  <c r="B2694" i="3"/>
  <c r="B2695" i="3"/>
  <c r="B2696" i="3"/>
  <c r="B2697" i="3"/>
  <c r="B2698" i="3"/>
  <c r="B2699" i="3"/>
  <c r="B2700" i="3"/>
  <c r="B2701" i="3"/>
  <c r="B2702" i="3"/>
  <c r="B2703" i="3"/>
  <c r="B2704" i="3"/>
  <c r="B2705" i="3"/>
  <c r="B2706" i="3"/>
  <c r="B2707" i="3"/>
  <c r="B2708" i="3"/>
  <c r="B2709" i="3"/>
  <c r="B2710" i="3"/>
  <c r="B2711" i="3"/>
  <c r="B2712" i="3"/>
  <c r="B2713" i="3"/>
  <c r="B2714" i="3"/>
  <c r="B2715" i="3"/>
  <c r="B2716" i="3"/>
  <c r="B2717" i="3"/>
  <c r="B2718" i="3"/>
  <c r="B2719" i="3"/>
  <c r="B2720" i="3"/>
  <c r="B2721" i="3"/>
  <c r="B2722" i="3"/>
  <c r="B2723" i="3"/>
  <c r="B2724" i="3"/>
  <c r="B2725" i="3"/>
  <c r="B2726" i="3"/>
  <c r="B2727" i="3"/>
  <c r="B2728" i="3"/>
  <c r="B2729" i="3"/>
  <c r="B2730" i="3"/>
  <c r="B2731" i="3"/>
  <c r="B2732" i="3"/>
  <c r="B2733" i="3"/>
  <c r="B2734" i="3"/>
  <c r="B2735" i="3"/>
  <c r="B2736" i="3"/>
  <c r="B2737" i="3"/>
  <c r="B2738" i="3"/>
  <c r="B2739" i="3"/>
  <c r="B2740" i="3"/>
  <c r="B2741" i="3"/>
  <c r="B2742" i="3"/>
  <c r="B2743" i="3"/>
  <c r="B2744" i="3"/>
  <c r="B2745" i="3"/>
  <c r="B2746" i="3"/>
  <c r="B2747" i="3"/>
  <c r="B2748" i="3"/>
  <c r="B2749" i="3"/>
  <c r="B2750" i="3"/>
  <c r="B2751" i="3"/>
  <c r="B2752" i="3"/>
  <c r="B2753" i="3"/>
  <c r="B2754" i="3"/>
  <c r="B2755" i="3"/>
  <c r="B2756" i="3"/>
  <c r="B2757" i="3"/>
  <c r="B2758" i="3"/>
  <c r="B2759" i="3"/>
  <c r="B2760" i="3"/>
  <c r="B2761" i="3"/>
  <c r="B2762" i="3"/>
  <c r="B2763" i="3"/>
  <c r="B2764" i="3"/>
  <c r="B2765" i="3"/>
  <c r="B2766" i="3"/>
  <c r="B2767" i="3"/>
  <c r="B2768" i="3"/>
  <c r="B2769" i="3"/>
  <c r="B2770" i="3"/>
  <c r="B2771" i="3"/>
  <c r="B2772" i="3"/>
  <c r="B2773" i="3"/>
  <c r="B2774" i="3"/>
  <c r="B2775" i="3"/>
  <c r="B2776" i="3"/>
  <c r="B2777" i="3"/>
  <c r="B2778" i="3"/>
  <c r="B2779" i="3"/>
  <c r="B2780" i="3"/>
  <c r="B2781" i="3"/>
  <c r="B2782" i="3"/>
  <c r="B2783" i="3"/>
  <c r="B2784" i="3"/>
  <c r="B2785" i="3"/>
  <c r="B2786" i="3"/>
  <c r="B2787" i="3"/>
  <c r="B2788" i="3"/>
  <c r="B2789" i="3"/>
  <c r="B2790" i="3"/>
  <c r="B2791" i="3"/>
  <c r="B2792" i="3"/>
  <c r="B2793" i="3"/>
  <c r="B2794" i="3"/>
  <c r="B2795" i="3"/>
  <c r="B2796" i="3"/>
  <c r="B2797" i="3"/>
  <c r="B2798" i="3"/>
  <c r="B2799" i="3"/>
  <c r="B2800" i="3"/>
  <c r="B2801" i="3"/>
  <c r="B2802" i="3"/>
  <c r="B2803" i="3"/>
  <c r="B2804" i="3"/>
  <c r="B2805" i="3"/>
  <c r="B2806" i="3"/>
  <c r="B2807" i="3"/>
  <c r="B2808" i="3"/>
  <c r="B2809" i="3"/>
  <c r="B2810" i="3"/>
  <c r="B2811" i="3"/>
  <c r="B2812" i="3"/>
  <c r="B2813" i="3"/>
  <c r="B2814" i="3"/>
  <c r="B2815" i="3"/>
  <c r="B2816" i="3"/>
  <c r="B2817" i="3"/>
  <c r="B2818" i="3"/>
  <c r="B2819" i="3"/>
  <c r="B2820" i="3"/>
  <c r="B2821" i="3"/>
  <c r="B2822" i="3"/>
  <c r="B2823" i="3"/>
  <c r="B2824" i="3"/>
  <c r="B2825" i="3"/>
  <c r="B2826" i="3"/>
  <c r="B2827" i="3"/>
  <c r="B2828" i="3"/>
  <c r="B2829" i="3"/>
  <c r="B2830" i="3"/>
  <c r="B2831" i="3"/>
  <c r="B2832" i="3"/>
  <c r="B2833" i="3"/>
  <c r="B2834" i="3"/>
  <c r="B2835" i="3"/>
  <c r="B2836" i="3"/>
  <c r="B2837" i="3"/>
  <c r="B2838" i="3"/>
  <c r="B2839" i="3"/>
  <c r="B2840" i="3"/>
  <c r="B2841" i="3"/>
  <c r="B2842" i="3"/>
  <c r="B2843" i="3"/>
  <c r="B2844" i="3"/>
  <c r="B2845" i="3"/>
  <c r="B2846" i="3"/>
  <c r="B2847" i="3"/>
  <c r="B2848" i="3"/>
  <c r="B2849" i="3"/>
  <c r="B2850" i="3"/>
  <c r="B2851" i="3"/>
  <c r="B2852" i="3"/>
  <c r="B2853" i="3"/>
  <c r="B2854" i="3"/>
  <c r="B2855" i="3"/>
  <c r="B2856" i="3"/>
  <c r="B2857" i="3"/>
  <c r="B2858" i="3"/>
  <c r="B2859" i="3"/>
  <c r="B2860" i="3"/>
  <c r="B2861" i="3"/>
  <c r="B2862" i="3"/>
  <c r="B2863" i="3"/>
  <c r="B2864" i="3"/>
  <c r="B2865" i="3"/>
  <c r="B2866" i="3"/>
  <c r="B2867" i="3"/>
  <c r="B2868" i="3"/>
  <c r="B2869" i="3"/>
  <c r="B2870" i="3"/>
  <c r="B2871" i="3"/>
  <c r="B2872" i="3"/>
  <c r="B2873" i="3"/>
  <c r="B2874" i="3"/>
  <c r="B2875" i="3"/>
  <c r="B2876" i="3"/>
  <c r="B2877" i="3"/>
  <c r="B2878" i="3"/>
  <c r="B2879" i="3"/>
  <c r="B2880" i="3"/>
  <c r="B2881" i="3"/>
  <c r="B2882" i="3"/>
  <c r="B2883" i="3"/>
  <c r="B2884" i="3"/>
  <c r="B2885" i="3"/>
  <c r="B2886" i="3"/>
  <c r="B2887" i="3"/>
  <c r="B2888" i="3"/>
  <c r="B2889" i="3"/>
  <c r="B2890" i="3"/>
  <c r="B2891" i="3"/>
  <c r="B2892" i="3"/>
  <c r="B2893" i="3"/>
  <c r="B2894" i="3"/>
  <c r="B2895" i="3"/>
  <c r="B2896" i="3"/>
  <c r="B2897" i="3"/>
  <c r="B2898" i="3"/>
  <c r="B2899" i="3"/>
  <c r="B2900" i="3"/>
  <c r="B2901" i="3"/>
  <c r="B2902" i="3"/>
  <c r="B2903" i="3"/>
  <c r="B2904" i="3"/>
  <c r="B2905" i="3"/>
  <c r="B2906" i="3"/>
  <c r="B2907" i="3"/>
  <c r="B2908" i="3"/>
  <c r="B2909" i="3"/>
  <c r="B2910" i="3"/>
  <c r="B2911" i="3"/>
  <c r="B2912" i="3"/>
  <c r="B2913" i="3"/>
  <c r="B2914" i="3"/>
  <c r="B2915" i="3"/>
  <c r="B2916" i="3"/>
  <c r="B2917" i="3"/>
  <c r="B2918" i="3"/>
  <c r="B2919" i="3"/>
  <c r="B2920" i="3"/>
  <c r="B2921" i="3"/>
  <c r="B2922" i="3"/>
  <c r="B2923" i="3"/>
  <c r="B2924" i="3"/>
  <c r="B2925" i="3"/>
  <c r="B2926" i="3"/>
  <c r="B2927" i="3"/>
  <c r="B2928" i="3"/>
  <c r="B2929" i="3"/>
  <c r="B2930" i="3"/>
  <c r="B2931" i="3"/>
  <c r="B2932" i="3"/>
  <c r="B2933" i="3"/>
  <c r="B2934" i="3"/>
  <c r="B2935" i="3"/>
  <c r="B2936" i="3"/>
  <c r="B2937" i="3"/>
  <c r="B2938" i="3"/>
  <c r="B2939" i="3"/>
  <c r="B2940" i="3"/>
  <c r="B2941" i="3"/>
  <c r="B2942" i="3"/>
  <c r="B2943" i="3"/>
  <c r="B2944" i="3"/>
  <c r="B2945" i="3"/>
  <c r="B2946" i="3"/>
  <c r="B2947" i="3"/>
  <c r="B2948" i="3"/>
  <c r="B2949" i="3"/>
  <c r="B2950" i="3"/>
  <c r="B2951" i="3"/>
  <c r="B2952" i="3"/>
  <c r="B2953" i="3"/>
  <c r="B2954" i="3"/>
  <c r="B2955" i="3"/>
  <c r="B2956" i="3"/>
  <c r="B2957" i="3"/>
  <c r="B2958" i="3"/>
  <c r="B2959" i="3"/>
  <c r="B2960" i="3"/>
  <c r="B2961" i="3"/>
  <c r="B2962" i="3"/>
  <c r="B2963" i="3"/>
  <c r="B2964" i="3"/>
  <c r="B2965" i="3"/>
  <c r="B2966" i="3"/>
  <c r="B2967" i="3"/>
  <c r="B2968" i="3"/>
  <c r="B2969" i="3"/>
  <c r="B2970" i="3"/>
  <c r="B2971" i="3"/>
  <c r="B2972" i="3"/>
  <c r="B2973" i="3"/>
  <c r="B2974" i="3"/>
  <c r="B2975" i="3"/>
  <c r="B2976" i="3"/>
  <c r="B2977" i="3"/>
  <c r="B2978" i="3"/>
  <c r="B2979" i="3"/>
  <c r="B2980" i="3"/>
  <c r="B2981" i="3"/>
  <c r="B2982" i="3"/>
  <c r="B2983" i="3"/>
  <c r="B2984" i="3"/>
  <c r="B2985" i="3"/>
  <c r="B2986" i="3"/>
  <c r="B2987" i="3"/>
  <c r="B2988" i="3"/>
  <c r="B2989" i="3"/>
  <c r="B2990" i="3"/>
  <c r="B2991" i="3"/>
  <c r="B2992" i="3"/>
  <c r="B2993" i="3"/>
  <c r="B2994" i="3"/>
  <c r="B2995" i="3"/>
  <c r="B2996" i="3"/>
  <c r="B2997" i="3"/>
  <c r="B2998" i="3"/>
  <c r="B2999" i="3"/>
  <c r="B3000" i="3"/>
  <c r="B3001" i="3"/>
  <c r="B3002" i="3"/>
  <c r="B3003" i="3"/>
  <c r="B3004" i="3"/>
  <c r="B3005" i="3"/>
  <c r="B3006" i="3"/>
  <c r="B3007" i="3"/>
  <c r="B3008" i="3"/>
  <c r="B3009" i="3"/>
  <c r="B3010" i="3"/>
  <c r="B3011" i="3"/>
  <c r="B3012" i="3"/>
  <c r="B3013" i="3"/>
  <c r="B3014" i="3"/>
  <c r="B3015" i="3"/>
  <c r="B3016" i="3"/>
  <c r="B3017" i="3"/>
  <c r="B3018" i="3"/>
  <c r="B3019" i="3"/>
  <c r="B3020" i="3"/>
  <c r="B3021" i="3"/>
  <c r="B3022" i="3"/>
  <c r="B3023" i="3"/>
  <c r="B3024" i="3"/>
  <c r="B3025" i="3"/>
  <c r="B3026" i="3"/>
  <c r="B3027" i="3"/>
  <c r="B3028" i="3"/>
  <c r="B3029" i="3"/>
  <c r="B3030" i="3"/>
  <c r="B3031" i="3"/>
  <c r="B3032" i="3"/>
  <c r="B3033" i="3"/>
  <c r="B3034" i="3"/>
  <c r="B3035" i="3"/>
  <c r="B3036" i="3"/>
  <c r="B3037" i="3"/>
  <c r="B3038" i="3"/>
  <c r="B3039" i="3"/>
  <c r="B3040" i="3"/>
  <c r="B3041" i="3"/>
  <c r="B3042" i="3"/>
  <c r="B3043" i="3"/>
  <c r="B3044" i="3"/>
  <c r="B3045" i="3"/>
  <c r="B3046" i="3"/>
  <c r="B3047" i="3"/>
  <c r="B3048" i="3"/>
  <c r="B3049" i="3"/>
  <c r="B3050" i="3"/>
  <c r="B3051" i="3"/>
  <c r="B3052" i="3"/>
  <c r="B3053" i="3"/>
  <c r="B3054" i="3"/>
  <c r="B3055" i="3"/>
  <c r="B3056" i="3"/>
  <c r="B3057" i="3"/>
  <c r="B3058" i="3"/>
  <c r="B3059" i="3"/>
  <c r="B3060" i="3"/>
  <c r="B3061" i="3"/>
  <c r="B3062" i="3"/>
  <c r="B3063" i="3"/>
  <c r="B3064" i="3"/>
  <c r="B3065" i="3"/>
  <c r="B3066" i="3"/>
  <c r="B3067" i="3"/>
  <c r="B3068" i="3"/>
  <c r="B3069" i="3"/>
  <c r="B3070" i="3"/>
  <c r="B3071" i="3"/>
  <c r="B3072" i="3"/>
  <c r="B3073" i="3"/>
  <c r="B3074" i="3"/>
  <c r="B3075" i="3"/>
  <c r="B3076" i="3"/>
  <c r="B3077" i="3"/>
  <c r="B3078" i="3"/>
  <c r="B3079" i="3"/>
  <c r="B3080" i="3"/>
  <c r="B3081" i="3"/>
  <c r="B3082" i="3"/>
  <c r="B3083" i="3"/>
  <c r="B3084" i="3"/>
  <c r="B3085" i="3"/>
  <c r="B3086" i="3"/>
  <c r="B3087" i="3"/>
  <c r="B3088" i="3"/>
  <c r="B3089" i="3"/>
  <c r="B3090" i="3"/>
  <c r="B3091" i="3"/>
  <c r="B3092" i="3"/>
  <c r="B3093" i="3"/>
  <c r="B3094" i="3"/>
  <c r="B3095" i="3"/>
  <c r="B3096" i="3"/>
  <c r="B3097" i="3"/>
  <c r="B3098" i="3"/>
  <c r="B3099" i="3"/>
  <c r="B3100" i="3"/>
  <c r="B3101" i="3"/>
  <c r="B3102" i="3"/>
  <c r="B3103" i="3"/>
  <c r="B3104" i="3"/>
  <c r="B3105" i="3"/>
  <c r="B3106" i="3"/>
  <c r="B3107" i="3"/>
  <c r="B3108" i="3"/>
  <c r="B3109" i="3"/>
  <c r="B3110" i="3"/>
  <c r="B3111" i="3"/>
  <c r="B3112" i="3"/>
  <c r="B3113" i="3"/>
  <c r="B3114" i="3"/>
  <c r="B3115" i="3"/>
  <c r="B3116" i="3"/>
  <c r="B3117" i="3"/>
  <c r="B3118" i="3"/>
  <c r="B3119" i="3"/>
  <c r="B3120" i="3"/>
  <c r="B3121" i="3"/>
  <c r="B3122" i="3"/>
  <c r="B3123" i="3"/>
  <c r="B3124" i="3"/>
  <c r="B3125" i="3"/>
  <c r="B3126" i="3"/>
  <c r="B3127" i="3"/>
  <c r="B3128" i="3"/>
  <c r="B3129" i="3"/>
  <c r="B3130" i="3"/>
  <c r="B3131" i="3"/>
  <c r="B3132" i="3"/>
  <c r="B3133" i="3"/>
  <c r="B3134" i="3"/>
  <c r="B3135" i="3"/>
  <c r="B3136" i="3"/>
  <c r="B3137" i="3"/>
  <c r="B3138" i="3"/>
  <c r="B3139" i="3"/>
  <c r="B3140" i="3"/>
  <c r="B3141" i="3"/>
  <c r="B3142" i="3"/>
  <c r="B3143" i="3"/>
  <c r="B3144" i="3"/>
  <c r="B3145" i="3"/>
  <c r="B3146" i="3"/>
  <c r="B3147" i="3"/>
  <c r="B3148" i="3"/>
  <c r="B3149" i="3"/>
  <c r="B3150" i="3"/>
  <c r="B3151" i="3"/>
  <c r="B3152" i="3"/>
  <c r="B3153" i="3"/>
  <c r="B3154" i="3"/>
  <c r="B3155" i="3"/>
  <c r="B3156" i="3"/>
  <c r="B3157" i="3"/>
  <c r="B3158" i="3"/>
  <c r="B3159" i="3"/>
  <c r="B3160" i="3"/>
  <c r="B3161" i="3"/>
  <c r="B3162" i="3"/>
  <c r="B3163" i="3"/>
  <c r="B3164" i="3"/>
  <c r="B3165" i="3"/>
  <c r="B3166" i="3"/>
  <c r="B3167" i="3"/>
  <c r="B3168" i="3"/>
  <c r="B3169" i="3"/>
  <c r="B3170" i="3"/>
  <c r="B3171" i="3"/>
  <c r="B3172" i="3"/>
  <c r="B3173" i="3"/>
  <c r="B3174" i="3"/>
  <c r="B3175" i="3"/>
  <c r="B3176" i="3"/>
  <c r="B3177" i="3"/>
  <c r="B3178" i="3"/>
  <c r="B3179" i="3"/>
  <c r="B3180" i="3"/>
  <c r="B3181" i="3"/>
  <c r="B3182" i="3"/>
  <c r="B3183" i="3"/>
  <c r="B3184" i="3"/>
  <c r="B3185" i="3"/>
  <c r="B3186" i="3"/>
  <c r="B3187" i="3"/>
  <c r="B3188" i="3"/>
  <c r="B3189" i="3"/>
  <c r="B3190" i="3"/>
  <c r="B3191" i="3"/>
  <c r="B3192" i="3"/>
  <c r="B3193" i="3"/>
  <c r="B3194" i="3"/>
  <c r="B3195" i="3"/>
  <c r="B3196" i="3"/>
  <c r="B3197" i="3"/>
  <c r="B3198" i="3"/>
  <c r="B3199" i="3"/>
  <c r="B3200" i="3"/>
  <c r="B3201" i="3"/>
  <c r="B3202" i="3"/>
  <c r="B3203" i="3"/>
  <c r="B3204" i="3"/>
  <c r="B3205" i="3"/>
  <c r="B3206" i="3"/>
  <c r="B3207" i="3"/>
  <c r="B3208" i="3"/>
  <c r="B3209" i="3"/>
  <c r="B3210" i="3"/>
  <c r="B3211" i="3"/>
  <c r="B3212" i="3"/>
  <c r="B3213" i="3"/>
  <c r="B3214" i="3"/>
  <c r="B3215" i="3"/>
  <c r="B3216" i="3"/>
  <c r="B3217" i="3"/>
  <c r="B3218" i="3"/>
  <c r="B3219" i="3"/>
  <c r="B3220" i="3"/>
  <c r="B3221" i="3"/>
  <c r="B3222" i="3"/>
  <c r="B3223" i="3"/>
  <c r="B3224" i="3"/>
  <c r="B3225" i="3"/>
  <c r="B3226" i="3"/>
  <c r="B3227" i="3"/>
  <c r="B3228" i="3"/>
  <c r="B3229" i="3"/>
  <c r="B3230" i="3"/>
  <c r="B3231" i="3"/>
  <c r="B3232" i="3"/>
  <c r="B3233" i="3"/>
  <c r="B3234" i="3"/>
  <c r="B3235" i="3"/>
  <c r="B3236" i="3"/>
  <c r="B3237" i="3"/>
  <c r="B3238" i="3"/>
  <c r="B3239" i="3"/>
  <c r="B3240" i="3"/>
  <c r="B3241" i="3"/>
  <c r="B3242" i="3"/>
  <c r="B3243" i="3"/>
  <c r="B3244" i="3"/>
  <c r="B3245" i="3"/>
  <c r="B3246" i="3"/>
  <c r="B3247" i="3"/>
  <c r="B3248" i="3"/>
  <c r="B3249" i="3"/>
  <c r="B3250" i="3"/>
  <c r="B3251" i="3"/>
  <c r="B3252" i="3"/>
  <c r="B3253" i="3"/>
  <c r="B3254" i="3"/>
  <c r="B3255" i="3"/>
  <c r="B3256" i="3"/>
  <c r="B3257" i="3"/>
  <c r="B3258" i="3"/>
  <c r="B3259" i="3"/>
  <c r="B3260" i="3"/>
  <c r="B3261" i="3"/>
  <c r="B3262" i="3"/>
  <c r="B3263" i="3"/>
  <c r="B3264" i="3"/>
  <c r="B3265" i="3"/>
  <c r="B3266" i="3"/>
  <c r="B3267" i="3"/>
  <c r="B3268" i="3"/>
  <c r="B3269" i="3"/>
  <c r="B3270" i="3"/>
  <c r="B3271" i="3"/>
  <c r="B3272" i="3"/>
  <c r="B3273" i="3"/>
  <c r="B3274" i="3"/>
  <c r="B3275" i="3"/>
  <c r="B3276" i="3"/>
  <c r="B3277" i="3"/>
  <c r="B3278" i="3"/>
  <c r="B3279" i="3"/>
  <c r="B3280" i="3"/>
  <c r="B3281" i="3"/>
  <c r="B3282" i="3"/>
  <c r="B3283" i="3"/>
  <c r="B3284" i="3"/>
  <c r="B3285" i="3"/>
  <c r="B3286" i="3"/>
  <c r="B3287" i="3"/>
  <c r="B3288" i="3"/>
  <c r="B3289" i="3"/>
  <c r="B3290" i="3"/>
  <c r="B3291" i="3"/>
  <c r="B3292" i="3"/>
  <c r="B3293" i="3"/>
  <c r="B3294" i="3"/>
  <c r="B3295" i="3"/>
  <c r="B3296" i="3"/>
  <c r="B3297" i="3"/>
  <c r="B3298" i="3"/>
  <c r="B3299" i="3"/>
  <c r="B3300" i="3"/>
  <c r="B3301" i="3"/>
  <c r="B3302" i="3"/>
  <c r="B3303" i="3"/>
  <c r="B3304" i="3"/>
  <c r="B3305" i="3"/>
  <c r="B3306" i="3"/>
  <c r="B3307" i="3"/>
  <c r="B3308" i="3"/>
  <c r="B3309" i="3"/>
  <c r="B3310" i="3"/>
  <c r="B3311" i="3"/>
  <c r="B3312" i="3"/>
  <c r="B3313" i="3"/>
  <c r="B3314" i="3"/>
  <c r="B3315" i="3"/>
  <c r="B3316" i="3"/>
  <c r="B3317" i="3"/>
  <c r="B3318" i="3"/>
  <c r="B3319" i="3"/>
  <c r="B3320" i="3"/>
  <c r="B3321" i="3"/>
  <c r="B3322" i="3"/>
  <c r="B3323" i="3"/>
  <c r="B3324" i="3"/>
  <c r="B3325" i="3"/>
  <c r="B3326" i="3"/>
  <c r="B3327" i="3"/>
  <c r="B3328" i="3"/>
  <c r="B3329" i="3"/>
  <c r="B3330" i="3"/>
  <c r="B3331" i="3"/>
  <c r="B3332" i="3"/>
  <c r="B3333" i="3"/>
  <c r="B3334" i="3"/>
  <c r="B3335" i="3"/>
  <c r="B3336" i="3"/>
  <c r="B3337" i="3"/>
  <c r="B3338" i="3"/>
  <c r="B3339" i="3"/>
  <c r="B3340" i="3"/>
  <c r="B3341" i="3"/>
  <c r="B3342" i="3"/>
  <c r="B3343" i="3"/>
  <c r="B3344" i="3"/>
  <c r="B3345" i="3"/>
  <c r="B3346" i="3"/>
  <c r="B3347" i="3"/>
  <c r="B3348" i="3"/>
  <c r="B3349" i="3"/>
  <c r="B3350" i="3"/>
  <c r="B3351" i="3"/>
  <c r="B3352" i="3"/>
  <c r="B3353" i="3"/>
  <c r="B3354" i="3"/>
  <c r="B3355" i="3"/>
  <c r="B3356" i="3"/>
  <c r="B3357" i="3"/>
  <c r="B3358" i="3"/>
  <c r="B3359" i="3"/>
  <c r="B3360" i="3"/>
  <c r="B3361" i="3"/>
  <c r="B3362" i="3"/>
  <c r="B3363" i="3"/>
  <c r="B3364" i="3"/>
  <c r="B3365" i="3"/>
  <c r="B3366" i="3"/>
  <c r="B3367" i="3"/>
  <c r="B3368" i="3"/>
  <c r="B3369" i="3"/>
  <c r="B3370" i="3"/>
  <c r="B3371" i="3"/>
  <c r="B3372" i="3"/>
  <c r="B3373" i="3"/>
  <c r="B3374" i="3"/>
  <c r="B3375" i="3"/>
  <c r="B3376" i="3"/>
  <c r="B3377" i="3"/>
  <c r="B3378" i="3"/>
  <c r="B3379" i="3"/>
  <c r="B3380" i="3"/>
  <c r="B3381" i="3"/>
  <c r="B3382" i="3"/>
  <c r="B3383" i="3"/>
  <c r="B3384" i="3"/>
  <c r="B3385" i="3"/>
  <c r="B3386" i="3"/>
  <c r="B3387" i="3"/>
  <c r="B3388" i="3"/>
  <c r="B3389" i="3"/>
  <c r="B3390" i="3"/>
  <c r="B3391" i="3"/>
  <c r="B3392" i="3"/>
  <c r="B3393" i="3"/>
  <c r="B3394" i="3"/>
  <c r="B3395" i="3"/>
  <c r="B3396" i="3"/>
  <c r="B3397" i="3"/>
  <c r="B3398" i="3"/>
  <c r="B3399" i="3"/>
  <c r="B3400" i="3"/>
  <c r="B3401" i="3"/>
  <c r="B3402" i="3"/>
  <c r="B3403" i="3"/>
  <c r="B3404" i="3"/>
  <c r="B3405" i="3"/>
  <c r="B3406" i="3"/>
  <c r="B3407" i="3"/>
  <c r="B3408" i="3"/>
  <c r="B3409" i="3"/>
  <c r="B3410" i="3"/>
  <c r="B3411" i="3"/>
  <c r="B3412" i="3"/>
  <c r="B3413" i="3"/>
  <c r="B3414" i="3"/>
  <c r="B3415" i="3"/>
  <c r="B3416" i="3"/>
  <c r="B3417" i="3"/>
  <c r="B3418" i="3"/>
  <c r="B3419" i="3"/>
  <c r="B3420" i="3"/>
  <c r="B3421" i="3"/>
  <c r="B3422" i="3"/>
  <c r="B3423" i="3"/>
  <c r="B3424" i="3"/>
  <c r="B3425" i="3"/>
  <c r="B3426" i="3"/>
  <c r="B3427" i="3"/>
  <c r="B3428" i="3"/>
  <c r="B3429" i="3"/>
  <c r="B3430" i="3"/>
  <c r="B3431" i="3"/>
  <c r="B3432" i="3"/>
  <c r="B3433" i="3"/>
  <c r="B3434" i="3"/>
  <c r="B3435" i="3"/>
  <c r="B3436" i="3"/>
  <c r="B3437" i="3"/>
  <c r="B3438" i="3"/>
  <c r="B3439" i="3"/>
  <c r="B3440" i="3"/>
  <c r="B3441" i="3"/>
  <c r="B3442" i="3"/>
  <c r="B3443" i="3"/>
  <c r="B3444" i="3"/>
  <c r="B3445" i="3"/>
  <c r="B3446" i="3"/>
  <c r="B3447" i="3"/>
  <c r="B3448" i="3"/>
  <c r="B3449" i="3"/>
  <c r="B3450" i="3"/>
  <c r="B3451" i="3"/>
  <c r="B3452" i="3"/>
  <c r="B3453" i="3"/>
  <c r="B3454" i="3"/>
  <c r="B3455" i="3"/>
  <c r="B3456" i="3"/>
  <c r="B3457" i="3"/>
  <c r="B3458" i="3"/>
  <c r="B3459" i="3"/>
  <c r="B3460" i="3"/>
  <c r="B3461" i="3"/>
  <c r="B3462" i="3"/>
  <c r="B3463" i="3"/>
  <c r="B3464" i="3"/>
  <c r="B3465" i="3"/>
  <c r="B3466" i="3"/>
  <c r="B3467" i="3"/>
  <c r="B3468" i="3"/>
  <c r="B3469" i="3"/>
  <c r="B3470" i="3"/>
  <c r="B3471" i="3"/>
  <c r="B3472" i="3"/>
  <c r="B3473" i="3"/>
  <c r="B3474" i="3"/>
  <c r="B3475" i="3"/>
  <c r="B3476" i="3"/>
  <c r="B3477" i="3"/>
  <c r="B3478" i="3"/>
  <c r="B3479" i="3"/>
  <c r="B3480" i="3"/>
  <c r="B3481" i="3"/>
  <c r="B3482" i="3"/>
  <c r="B3483" i="3"/>
  <c r="B3484" i="3"/>
  <c r="B3485" i="3"/>
  <c r="B3486" i="3"/>
  <c r="B3487" i="3"/>
  <c r="B3488" i="3"/>
  <c r="B3489" i="3"/>
  <c r="B3490" i="3"/>
  <c r="B3491" i="3"/>
  <c r="B3492" i="3"/>
  <c r="B3493" i="3"/>
  <c r="B3494" i="3"/>
  <c r="B3495" i="3"/>
  <c r="B3496" i="3"/>
  <c r="B3497" i="3"/>
  <c r="B3498" i="3"/>
  <c r="B3499" i="3"/>
  <c r="B3500" i="3"/>
  <c r="B3501" i="3"/>
  <c r="B3502" i="3"/>
  <c r="B3503" i="3"/>
  <c r="B3504" i="3"/>
  <c r="B3505" i="3"/>
  <c r="B3506" i="3"/>
  <c r="B3507" i="3"/>
  <c r="B3508" i="3"/>
  <c r="B3509" i="3"/>
  <c r="B3510" i="3"/>
  <c r="B3511" i="3"/>
  <c r="B3512" i="3"/>
  <c r="B3513" i="3"/>
  <c r="B3514" i="3"/>
  <c r="B3515" i="3"/>
  <c r="B3516" i="3"/>
  <c r="B3517" i="3"/>
  <c r="B3518" i="3"/>
  <c r="B3519" i="3"/>
  <c r="B3520" i="3"/>
  <c r="B3521" i="3"/>
  <c r="B3522" i="3"/>
  <c r="B3523" i="3"/>
  <c r="B3524" i="3"/>
  <c r="B3525" i="3"/>
  <c r="B3526" i="3"/>
  <c r="B3527" i="3"/>
  <c r="B3528" i="3"/>
  <c r="B3529" i="3"/>
  <c r="B3530" i="3"/>
  <c r="B3531" i="3"/>
  <c r="B3532" i="3"/>
  <c r="B3533" i="3"/>
  <c r="B3534" i="3"/>
  <c r="B3535" i="3"/>
  <c r="B3536" i="3"/>
  <c r="B3537" i="3"/>
  <c r="B3538" i="3"/>
  <c r="B3539" i="3"/>
  <c r="B3540" i="3"/>
  <c r="B3541" i="3"/>
  <c r="B3542" i="3"/>
  <c r="B3543" i="3"/>
  <c r="B3544" i="3"/>
  <c r="B3545" i="3"/>
  <c r="B3546" i="3"/>
  <c r="B3547" i="3"/>
  <c r="B3548" i="3"/>
  <c r="B3549" i="3"/>
  <c r="B3550" i="3"/>
  <c r="B3551" i="3"/>
  <c r="B3552" i="3"/>
  <c r="B3553" i="3"/>
  <c r="B3554" i="3"/>
  <c r="B3555" i="3"/>
  <c r="B3556" i="3"/>
  <c r="B3557" i="3"/>
  <c r="B3558" i="3"/>
  <c r="B3559" i="3"/>
  <c r="B3560" i="3"/>
  <c r="B3561" i="3"/>
  <c r="B3562" i="3"/>
  <c r="B3563" i="3"/>
  <c r="B3564" i="3"/>
  <c r="B3565" i="3"/>
  <c r="B3566" i="3"/>
  <c r="B3567" i="3"/>
  <c r="B3568" i="3"/>
  <c r="B3569" i="3"/>
  <c r="B3570" i="3"/>
  <c r="B3571" i="3"/>
  <c r="B3572" i="3"/>
  <c r="B3573" i="3"/>
  <c r="B3574" i="3"/>
  <c r="B3575" i="3"/>
  <c r="B3576" i="3"/>
  <c r="B3577" i="3"/>
  <c r="B3578" i="3"/>
  <c r="B3579" i="3"/>
  <c r="B3580" i="3"/>
  <c r="B3581" i="3"/>
  <c r="B3582" i="3"/>
  <c r="B3583" i="3"/>
  <c r="B3584" i="3"/>
  <c r="B3585" i="3"/>
  <c r="B3586" i="3"/>
  <c r="B3587" i="3"/>
  <c r="B3588" i="3"/>
  <c r="B3589" i="3"/>
  <c r="B3590" i="3"/>
  <c r="B3591" i="3"/>
  <c r="B3592" i="3"/>
  <c r="B3593" i="3"/>
  <c r="B3594" i="3"/>
  <c r="B3595" i="3"/>
  <c r="B3596" i="3"/>
  <c r="B3597" i="3"/>
  <c r="B3598" i="3"/>
  <c r="B3599" i="3"/>
  <c r="B3600" i="3"/>
  <c r="B3601" i="3"/>
  <c r="B3602" i="3"/>
  <c r="B3603" i="3"/>
  <c r="B3604" i="3"/>
  <c r="B3605" i="3"/>
  <c r="B3606" i="3"/>
  <c r="B3607" i="3"/>
  <c r="B3608" i="3"/>
  <c r="B3609" i="3"/>
  <c r="B3610" i="3"/>
  <c r="B3611" i="3"/>
  <c r="B3612" i="3"/>
  <c r="B3613" i="3"/>
  <c r="B3614" i="3"/>
  <c r="B3615" i="3"/>
  <c r="B3616" i="3"/>
  <c r="B3617" i="3"/>
  <c r="B3618" i="3"/>
  <c r="B3619" i="3"/>
  <c r="B3620" i="3"/>
  <c r="B3621" i="3"/>
  <c r="B3622" i="3"/>
  <c r="B3623" i="3"/>
  <c r="B3624" i="3"/>
  <c r="B3625" i="3"/>
  <c r="B3626" i="3"/>
  <c r="B3627" i="3"/>
  <c r="B3628" i="3"/>
  <c r="B3629" i="3"/>
  <c r="B3630" i="3"/>
  <c r="B3631" i="3"/>
  <c r="B3632" i="3"/>
  <c r="B3633" i="3"/>
  <c r="B3634" i="3"/>
  <c r="B3635" i="3"/>
  <c r="B3636" i="3"/>
  <c r="B3637" i="3"/>
  <c r="B3638" i="3"/>
  <c r="B3639" i="3"/>
  <c r="B3640" i="3"/>
  <c r="B3641" i="3"/>
  <c r="B3642" i="3"/>
  <c r="B3643" i="3"/>
  <c r="B3644" i="3"/>
  <c r="B3645" i="3"/>
  <c r="B3646" i="3"/>
  <c r="B3647" i="3"/>
  <c r="B3648" i="3"/>
  <c r="B3649" i="3"/>
  <c r="B3650" i="3"/>
  <c r="B3651" i="3"/>
  <c r="B3652" i="3"/>
  <c r="B3653" i="3"/>
  <c r="B3654" i="3"/>
  <c r="B3655" i="3"/>
  <c r="B3656" i="3"/>
  <c r="B3657" i="3"/>
  <c r="B3658" i="3"/>
  <c r="B3659" i="3"/>
  <c r="B3660" i="3"/>
  <c r="B3661" i="3"/>
  <c r="B3662" i="3"/>
  <c r="B3663" i="3"/>
  <c r="B3664" i="3"/>
  <c r="B3665" i="3"/>
  <c r="B3666" i="3"/>
  <c r="B3667" i="3"/>
  <c r="B3668" i="3"/>
  <c r="B3669" i="3"/>
  <c r="B3670" i="3"/>
  <c r="B3671" i="3"/>
  <c r="B3672" i="3"/>
  <c r="B3673" i="3"/>
  <c r="B3674" i="3"/>
  <c r="B3675" i="3"/>
  <c r="B3676" i="3"/>
  <c r="B3677" i="3"/>
  <c r="B3678" i="3"/>
  <c r="B3679" i="3"/>
  <c r="B3680" i="3"/>
  <c r="B3681" i="3"/>
  <c r="B3682" i="3"/>
  <c r="B3683" i="3"/>
  <c r="B3684" i="3"/>
  <c r="B3685" i="3"/>
  <c r="B3686" i="3"/>
  <c r="B3687" i="3"/>
  <c r="B3688" i="3"/>
  <c r="B3689" i="3"/>
  <c r="B3690" i="3"/>
  <c r="B3691" i="3"/>
  <c r="B3692" i="3"/>
  <c r="B3693" i="3"/>
  <c r="B3694" i="3"/>
  <c r="B3695" i="3"/>
  <c r="B3696" i="3"/>
  <c r="B3697" i="3"/>
  <c r="B3698" i="3"/>
  <c r="B3699" i="3"/>
  <c r="B3700" i="3"/>
  <c r="B3701" i="3"/>
  <c r="B3702" i="3"/>
  <c r="B3703" i="3"/>
  <c r="B3704" i="3"/>
  <c r="B3705" i="3"/>
  <c r="B3706" i="3"/>
  <c r="B3707" i="3"/>
  <c r="B3708" i="3"/>
  <c r="B3709" i="3"/>
  <c r="B3710" i="3"/>
  <c r="B3711" i="3"/>
  <c r="B3712" i="3"/>
  <c r="B3713" i="3"/>
  <c r="B3714" i="3"/>
  <c r="B3715" i="3"/>
  <c r="B3716" i="3"/>
  <c r="B3717" i="3"/>
  <c r="B3718" i="3"/>
  <c r="B3719" i="3"/>
  <c r="B3720" i="3"/>
  <c r="B3721" i="3"/>
  <c r="B3722" i="3"/>
  <c r="B3723" i="3"/>
  <c r="B3724" i="3"/>
  <c r="B3725" i="3"/>
  <c r="B3726" i="3"/>
  <c r="B3727" i="3"/>
  <c r="B3728" i="3"/>
  <c r="B3729" i="3"/>
  <c r="B3730" i="3"/>
  <c r="B3731" i="3"/>
  <c r="B3732" i="3"/>
  <c r="B3733" i="3"/>
  <c r="B3734" i="3"/>
  <c r="B3735" i="3"/>
  <c r="B3736" i="3"/>
  <c r="B3737" i="3"/>
  <c r="B3738" i="3"/>
  <c r="B3739" i="3"/>
  <c r="B3740" i="3"/>
  <c r="B3741" i="3"/>
  <c r="B3742" i="3"/>
  <c r="B3743" i="3"/>
  <c r="B3744" i="3"/>
  <c r="B3745" i="3"/>
  <c r="B3746" i="3"/>
  <c r="B3747" i="3"/>
  <c r="B3748" i="3"/>
  <c r="B3749" i="3"/>
  <c r="B3750" i="3"/>
  <c r="B3751" i="3"/>
  <c r="B3752" i="3"/>
  <c r="B3753" i="3"/>
  <c r="B3754" i="3"/>
  <c r="B3755" i="3"/>
  <c r="B3756" i="3"/>
  <c r="B3757" i="3"/>
  <c r="B3758" i="3"/>
  <c r="B3759" i="3"/>
  <c r="B3760" i="3"/>
  <c r="B3761" i="3"/>
  <c r="B3762" i="3"/>
  <c r="B3763" i="3"/>
  <c r="B3764" i="3"/>
  <c r="B3765" i="3"/>
  <c r="B3766" i="3"/>
  <c r="B3767" i="3"/>
  <c r="B3768" i="3"/>
  <c r="B3769" i="3"/>
  <c r="B3770" i="3"/>
  <c r="B3771" i="3"/>
  <c r="B3772" i="3"/>
  <c r="B3773" i="3"/>
  <c r="B3774" i="3"/>
  <c r="B3775" i="3"/>
  <c r="B3776" i="3"/>
  <c r="B3777" i="3"/>
  <c r="B3778" i="3"/>
  <c r="B3779" i="3"/>
  <c r="B3780" i="3"/>
  <c r="B3781" i="3"/>
  <c r="B3782" i="3"/>
  <c r="B3783" i="3"/>
  <c r="B3784" i="3"/>
  <c r="B3785" i="3"/>
  <c r="B3786" i="3"/>
  <c r="B3787" i="3"/>
  <c r="B3788" i="3"/>
  <c r="B3789" i="3"/>
  <c r="B3790" i="3"/>
  <c r="B3791" i="3"/>
  <c r="B3792" i="3"/>
  <c r="B3793" i="3"/>
  <c r="B3794" i="3"/>
  <c r="B3795" i="3"/>
  <c r="B3796" i="3"/>
  <c r="B3797" i="3"/>
  <c r="B3798" i="3"/>
  <c r="B3799" i="3"/>
  <c r="B3800" i="3"/>
  <c r="B3801" i="3"/>
  <c r="B3802" i="3"/>
  <c r="B3803" i="3"/>
  <c r="B3804" i="3"/>
  <c r="B3805" i="3"/>
  <c r="B3806" i="3"/>
  <c r="B3807" i="3"/>
  <c r="B3808" i="3"/>
  <c r="B3809" i="3"/>
  <c r="B3810" i="3"/>
  <c r="B3811" i="3"/>
  <c r="B3812" i="3"/>
  <c r="B3813" i="3"/>
  <c r="B3814" i="3"/>
  <c r="B3815" i="3"/>
  <c r="B3816" i="3"/>
  <c r="B3817" i="3"/>
  <c r="B3818" i="3"/>
  <c r="B3819" i="3"/>
  <c r="B3820" i="3"/>
  <c r="B3821" i="3"/>
  <c r="B3822" i="3"/>
  <c r="B3823" i="3"/>
  <c r="B3824" i="3"/>
  <c r="B3825" i="3"/>
  <c r="B3826" i="3"/>
  <c r="B3827" i="3"/>
  <c r="B3828" i="3"/>
  <c r="B3829" i="3"/>
  <c r="B3830" i="3"/>
  <c r="B3831" i="3"/>
  <c r="B3832" i="3"/>
  <c r="B3833" i="3"/>
  <c r="B3834" i="3"/>
  <c r="B3835" i="3"/>
  <c r="B3836" i="3"/>
  <c r="B3837" i="3"/>
  <c r="B3838" i="3"/>
  <c r="B3839" i="3"/>
  <c r="B3840" i="3"/>
  <c r="B3841" i="3"/>
  <c r="B3842" i="3"/>
  <c r="B3843" i="3"/>
  <c r="B3844" i="3"/>
  <c r="B3845" i="3"/>
  <c r="B3846" i="3"/>
  <c r="B3847" i="3"/>
  <c r="B3848" i="3"/>
  <c r="B3849" i="3"/>
  <c r="B3850" i="3"/>
  <c r="B3851" i="3"/>
  <c r="B3852" i="3"/>
  <c r="B3853" i="3"/>
  <c r="B3854" i="3"/>
  <c r="B3855" i="3"/>
  <c r="B3856" i="3"/>
  <c r="B3857" i="3"/>
  <c r="B3858" i="3"/>
  <c r="B3859" i="3"/>
  <c r="B3860" i="3"/>
  <c r="B3861" i="3"/>
  <c r="B3862" i="3"/>
  <c r="B3863" i="3"/>
  <c r="B3864" i="3"/>
  <c r="B3865" i="3"/>
  <c r="B3866" i="3"/>
  <c r="B3867" i="3"/>
  <c r="B3868" i="3"/>
  <c r="B3869" i="3"/>
  <c r="B3870" i="3"/>
  <c r="B3871" i="3"/>
  <c r="B3872" i="3"/>
  <c r="B3873" i="3"/>
  <c r="B3874" i="3"/>
  <c r="B3875" i="3"/>
  <c r="B3876" i="3"/>
  <c r="B3877" i="3"/>
  <c r="B3878" i="3"/>
  <c r="B3879" i="3"/>
  <c r="B3880" i="3"/>
  <c r="B3881" i="3"/>
  <c r="B3882" i="3"/>
  <c r="B3883" i="3"/>
  <c r="B3884" i="3"/>
  <c r="B3885" i="3"/>
  <c r="B3886" i="3"/>
  <c r="B3887" i="3"/>
  <c r="B3888" i="3"/>
  <c r="B3889" i="3"/>
  <c r="B3890" i="3"/>
  <c r="B3891" i="3"/>
  <c r="B3892" i="3"/>
  <c r="B3893" i="3"/>
  <c r="B3894" i="3"/>
  <c r="B3895" i="3"/>
  <c r="B3896" i="3"/>
  <c r="B3897" i="3"/>
  <c r="B3898" i="3"/>
  <c r="B3899" i="3"/>
  <c r="B3900" i="3"/>
  <c r="B3901" i="3"/>
  <c r="B3902" i="3"/>
  <c r="B3903" i="3"/>
  <c r="B3904" i="3"/>
  <c r="B3905" i="3"/>
  <c r="B3906" i="3"/>
  <c r="B3907" i="3"/>
  <c r="B3908" i="3"/>
  <c r="B3909" i="3"/>
  <c r="B3910" i="3"/>
  <c r="B3911" i="3"/>
  <c r="B3912" i="3"/>
  <c r="B3913" i="3"/>
  <c r="B3914" i="3"/>
  <c r="B3915" i="3"/>
  <c r="B3916" i="3"/>
  <c r="B3917" i="3"/>
  <c r="B3918" i="3"/>
  <c r="B3919" i="3"/>
  <c r="B3920" i="3"/>
  <c r="B3921" i="3"/>
  <c r="B3922" i="3"/>
  <c r="B3923" i="3"/>
  <c r="B3924" i="3"/>
  <c r="B3925" i="3"/>
  <c r="B3926" i="3"/>
  <c r="B3927" i="3"/>
  <c r="B3928" i="3"/>
  <c r="B3929" i="3"/>
  <c r="B3930" i="3"/>
  <c r="B3931" i="3"/>
  <c r="B3932" i="3"/>
  <c r="B3933" i="3"/>
  <c r="B3934" i="3"/>
  <c r="B3935" i="3"/>
  <c r="B3936" i="3"/>
  <c r="B3937" i="3"/>
  <c r="B3938" i="3"/>
  <c r="B3939" i="3"/>
  <c r="B3940" i="3"/>
  <c r="B3941" i="3"/>
  <c r="B3942" i="3"/>
  <c r="B3943" i="3"/>
  <c r="B3944" i="3"/>
  <c r="B3945" i="3"/>
  <c r="B3946" i="3"/>
  <c r="B3947" i="3"/>
  <c r="B3948" i="3"/>
  <c r="B3949" i="3"/>
  <c r="B3950" i="3"/>
  <c r="B3951" i="3"/>
  <c r="B3952" i="3"/>
  <c r="B3953" i="3"/>
  <c r="B3954" i="3"/>
  <c r="B3955" i="3"/>
  <c r="B3956" i="3"/>
  <c r="B3957" i="3"/>
  <c r="B3958" i="3"/>
  <c r="B3959" i="3"/>
  <c r="B3960" i="3"/>
  <c r="B3961" i="3"/>
  <c r="B3962" i="3"/>
  <c r="B3963" i="3"/>
  <c r="B3964" i="3"/>
  <c r="B3965" i="3"/>
  <c r="B3966" i="3"/>
  <c r="B3967" i="3"/>
  <c r="B3968" i="3"/>
  <c r="B3969" i="3"/>
  <c r="B3970" i="3"/>
  <c r="B3971" i="3"/>
  <c r="B3972" i="3"/>
  <c r="B3973" i="3"/>
  <c r="B3974" i="3"/>
  <c r="B3975" i="3"/>
  <c r="B3976" i="3"/>
  <c r="B3977" i="3"/>
  <c r="B3978" i="3"/>
  <c r="B3979" i="3"/>
  <c r="B3980" i="3"/>
  <c r="B3981" i="3"/>
  <c r="B3982" i="3"/>
  <c r="B3983" i="3"/>
  <c r="B3984" i="3"/>
  <c r="B3985" i="3"/>
  <c r="B3986" i="3"/>
  <c r="B3987" i="3"/>
  <c r="B3988" i="3"/>
  <c r="B3989" i="3"/>
  <c r="B3990" i="3"/>
  <c r="B3991" i="3"/>
  <c r="B3992" i="3"/>
  <c r="B3993" i="3"/>
  <c r="B3994" i="3"/>
  <c r="B3995" i="3"/>
  <c r="B3996" i="3"/>
  <c r="B3997" i="3"/>
  <c r="B3998" i="3"/>
  <c r="B3999" i="3"/>
  <c r="B4000" i="3"/>
  <c r="B4001" i="3"/>
  <c r="B4002" i="3"/>
  <c r="B4003" i="3"/>
  <c r="B4004" i="3"/>
  <c r="B4005" i="3"/>
  <c r="B4006" i="3"/>
  <c r="B4007" i="3"/>
  <c r="B4008" i="3"/>
  <c r="B4009" i="3"/>
  <c r="B4010" i="3"/>
  <c r="B4011" i="3"/>
  <c r="B4012" i="3"/>
  <c r="B4013" i="3"/>
  <c r="B4014" i="3"/>
  <c r="B4015" i="3"/>
  <c r="B4016" i="3"/>
  <c r="B4017" i="3"/>
  <c r="B4018" i="3"/>
  <c r="B4019" i="3"/>
  <c r="B4020" i="3"/>
  <c r="B4021" i="3"/>
  <c r="B4022" i="3"/>
  <c r="B4023" i="3"/>
  <c r="B4024" i="3"/>
  <c r="B4025" i="3"/>
  <c r="B4026" i="3"/>
  <c r="B4027" i="3"/>
  <c r="B4028" i="3"/>
  <c r="B4029" i="3"/>
  <c r="B4030" i="3"/>
  <c r="B4031" i="3"/>
  <c r="B4032" i="3"/>
  <c r="B4033" i="3"/>
  <c r="B4034" i="3"/>
  <c r="B4035" i="3"/>
  <c r="B4036" i="3"/>
  <c r="B4037" i="3"/>
  <c r="B4038" i="3"/>
  <c r="B4039" i="3"/>
  <c r="B4040" i="3"/>
  <c r="B4041" i="3"/>
  <c r="B4042" i="3"/>
  <c r="B4043" i="3"/>
  <c r="B4044" i="3"/>
  <c r="B4045" i="3"/>
  <c r="B4046" i="3"/>
  <c r="B4047" i="3"/>
  <c r="B4048" i="3"/>
  <c r="B4049" i="3"/>
  <c r="B4050" i="3"/>
  <c r="B4051" i="3"/>
  <c r="B4052" i="3"/>
  <c r="B4053" i="3"/>
  <c r="B4054" i="3"/>
  <c r="B4055" i="3"/>
  <c r="B4056" i="3"/>
  <c r="B4057" i="3"/>
  <c r="B4058" i="3"/>
  <c r="B4059" i="3"/>
  <c r="B4060" i="3"/>
  <c r="B4061" i="3"/>
  <c r="B4062" i="3"/>
  <c r="B4063" i="3"/>
  <c r="B4064" i="3"/>
  <c r="B4065" i="3"/>
  <c r="B4066" i="3"/>
  <c r="B4067" i="3"/>
  <c r="B4068" i="3"/>
  <c r="B4069" i="3"/>
  <c r="B4070" i="3"/>
  <c r="B4071" i="3"/>
  <c r="B4072" i="3"/>
  <c r="B4073" i="3"/>
  <c r="B4074" i="3"/>
  <c r="B4075" i="3"/>
  <c r="B4076" i="3"/>
  <c r="B4077" i="3"/>
  <c r="B4078" i="3"/>
  <c r="B4079" i="3"/>
  <c r="B4080" i="3"/>
  <c r="B4081" i="3"/>
  <c r="B4082" i="3"/>
  <c r="B4083" i="3"/>
  <c r="B4084" i="3"/>
  <c r="B4085" i="3"/>
  <c r="B4086" i="3"/>
  <c r="B4087" i="3"/>
  <c r="B4088" i="3"/>
  <c r="B4089" i="3"/>
  <c r="B4090" i="3"/>
  <c r="B4091" i="3"/>
  <c r="B4092" i="3"/>
  <c r="B4093" i="3"/>
  <c r="B4094" i="3"/>
  <c r="B4095" i="3"/>
  <c r="B4096" i="3"/>
  <c r="B4097" i="3"/>
  <c r="B4098" i="3"/>
  <c r="B4099" i="3"/>
  <c r="B4100" i="3"/>
  <c r="B4101" i="3"/>
  <c r="B4102" i="3"/>
  <c r="B4103" i="3"/>
  <c r="B4104" i="3"/>
  <c r="B4105" i="3"/>
  <c r="B4106" i="3"/>
  <c r="B4107" i="3"/>
  <c r="B4108" i="3"/>
  <c r="B4109" i="3"/>
  <c r="B4110" i="3"/>
  <c r="B4111" i="3"/>
  <c r="B4112" i="3"/>
  <c r="B4113" i="3"/>
  <c r="B4114" i="3"/>
  <c r="B4115" i="3"/>
  <c r="B4116" i="3"/>
  <c r="B4117" i="3"/>
  <c r="B4118" i="3"/>
  <c r="B4119" i="3"/>
  <c r="B4120" i="3"/>
  <c r="B4121" i="3"/>
  <c r="B4122" i="3"/>
  <c r="B4123" i="3"/>
  <c r="B4124" i="3"/>
  <c r="B4125" i="3"/>
  <c r="B4126" i="3"/>
  <c r="B4127" i="3"/>
  <c r="B4128" i="3"/>
  <c r="B4129" i="3"/>
  <c r="B4130" i="3"/>
  <c r="B4131" i="3"/>
  <c r="B4132" i="3"/>
  <c r="B4133" i="3"/>
  <c r="B4134" i="3"/>
  <c r="B4135" i="3"/>
  <c r="B4136" i="3"/>
  <c r="B4137" i="3"/>
  <c r="B4138" i="3"/>
  <c r="B4139" i="3"/>
  <c r="B4140" i="3"/>
  <c r="B4141" i="3"/>
  <c r="B4142" i="3"/>
  <c r="B4143" i="3"/>
  <c r="B4144" i="3"/>
  <c r="B4145" i="3"/>
  <c r="B4146" i="3"/>
  <c r="B4147" i="3"/>
  <c r="B4148" i="3"/>
  <c r="B4149" i="3"/>
  <c r="B4150" i="3"/>
  <c r="B4151" i="3"/>
  <c r="B4152" i="3"/>
  <c r="B4153" i="3"/>
  <c r="B4154" i="3"/>
  <c r="B4155" i="3"/>
  <c r="B4156" i="3"/>
  <c r="B4157" i="3"/>
  <c r="B4158" i="3"/>
  <c r="B4159" i="3"/>
  <c r="B4160" i="3"/>
  <c r="B4161" i="3"/>
  <c r="B4162" i="3"/>
  <c r="B4163" i="3"/>
  <c r="B4164" i="3"/>
  <c r="B4165" i="3"/>
  <c r="B4166" i="3"/>
  <c r="B4167" i="3"/>
  <c r="B4168" i="3"/>
  <c r="B4169" i="3"/>
  <c r="B4170" i="3"/>
  <c r="B4171" i="3"/>
  <c r="B4172" i="3"/>
  <c r="B4173" i="3"/>
  <c r="B4174" i="3"/>
  <c r="B4175" i="3"/>
  <c r="B4176" i="3"/>
  <c r="B4177" i="3"/>
  <c r="B4178" i="3"/>
  <c r="B4179" i="3"/>
  <c r="B4180" i="3"/>
  <c r="B4181" i="3"/>
  <c r="B4182" i="3"/>
  <c r="B4183" i="3"/>
  <c r="B4184" i="3"/>
  <c r="B4185" i="3"/>
  <c r="B4186" i="3"/>
  <c r="B4187" i="3"/>
  <c r="B4188" i="3"/>
  <c r="B4189" i="3"/>
  <c r="B4190" i="3"/>
  <c r="B4191" i="3"/>
  <c r="B4192" i="3"/>
  <c r="B4193" i="3"/>
  <c r="B4194" i="3"/>
  <c r="B4195" i="3"/>
  <c r="B4196" i="3"/>
  <c r="B4197" i="3"/>
  <c r="B4198" i="3"/>
  <c r="B4199" i="3"/>
  <c r="B4200" i="3"/>
  <c r="B4201" i="3"/>
  <c r="B4202" i="3"/>
  <c r="B4203" i="3"/>
  <c r="B4204" i="3"/>
  <c r="B4205" i="3"/>
  <c r="B4206" i="3"/>
  <c r="B4207" i="3"/>
  <c r="B4208" i="3"/>
  <c r="B4209" i="3"/>
  <c r="B4210" i="3"/>
  <c r="B4211" i="3"/>
  <c r="B4212" i="3"/>
  <c r="B4213" i="3"/>
  <c r="B4214" i="3"/>
  <c r="B4215" i="3"/>
  <c r="B4216" i="3"/>
  <c r="B4217" i="3"/>
  <c r="B4218" i="3"/>
  <c r="B4219" i="3"/>
  <c r="B4220" i="3"/>
  <c r="B4221" i="3"/>
  <c r="B4222" i="3"/>
  <c r="B4223" i="3"/>
  <c r="B4224" i="3"/>
  <c r="B4225" i="3"/>
  <c r="B4226" i="3"/>
  <c r="B4227" i="3"/>
  <c r="B4228" i="3"/>
  <c r="B4229" i="3"/>
  <c r="B4230" i="3"/>
  <c r="B4231" i="3"/>
  <c r="B4232" i="3"/>
  <c r="B4233" i="3"/>
  <c r="B4234" i="3"/>
  <c r="B4235" i="3"/>
  <c r="B4236" i="3"/>
  <c r="B4237" i="3"/>
  <c r="B4238" i="3"/>
  <c r="B4239" i="3"/>
  <c r="B4240" i="3"/>
  <c r="B4241" i="3"/>
  <c r="B4242" i="3"/>
  <c r="B4243" i="3"/>
  <c r="B4244" i="3"/>
  <c r="B4245" i="3"/>
  <c r="B4246" i="3"/>
  <c r="B4247" i="3"/>
  <c r="B4248" i="3"/>
  <c r="B4249" i="3"/>
  <c r="B4250" i="3"/>
  <c r="B4251" i="3"/>
  <c r="B4252" i="3"/>
  <c r="B4253" i="3"/>
  <c r="B4254" i="3"/>
  <c r="B4255" i="3"/>
  <c r="B4256" i="3"/>
  <c r="B4257" i="3"/>
  <c r="B4258" i="3"/>
  <c r="B4259" i="3"/>
  <c r="B4260" i="3"/>
  <c r="B4261" i="3"/>
  <c r="B4262" i="3"/>
  <c r="B4263" i="3"/>
  <c r="B4264" i="3"/>
  <c r="B4265" i="3"/>
  <c r="B4266" i="3"/>
  <c r="B4267" i="3"/>
  <c r="B4268" i="3"/>
  <c r="B4269" i="3"/>
  <c r="B4270" i="3"/>
  <c r="B4271" i="3"/>
  <c r="B4272" i="3"/>
  <c r="B4273" i="3"/>
  <c r="B4274" i="3"/>
  <c r="B4275" i="3"/>
  <c r="B4276" i="3"/>
  <c r="B4277" i="3"/>
  <c r="B4278" i="3"/>
  <c r="B4279" i="3"/>
  <c r="B4280" i="3"/>
  <c r="B4281" i="3"/>
  <c r="B4282" i="3"/>
  <c r="B4283" i="3"/>
  <c r="B4284" i="3"/>
  <c r="B4285" i="3"/>
  <c r="B4286" i="3"/>
  <c r="B4287" i="3"/>
  <c r="B4288" i="3"/>
  <c r="B4289" i="3"/>
  <c r="B4290" i="3"/>
  <c r="B4291" i="3"/>
  <c r="B4292" i="3"/>
  <c r="B4293" i="3"/>
  <c r="B4294" i="3"/>
  <c r="B4295" i="3"/>
  <c r="B4296" i="3"/>
  <c r="B4297" i="3"/>
  <c r="B4298" i="3"/>
  <c r="B4299" i="3"/>
  <c r="B4300" i="3"/>
  <c r="B4301" i="3"/>
  <c r="B4302" i="3"/>
  <c r="B4303" i="3"/>
  <c r="B4304" i="3"/>
  <c r="B4305" i="3"/>
  <c r="B4306" i="3"/>
  <c r="B4307" i="3"/>
  <c r="B4308" i="3"/>
  <c r="B4309" i="3"/>
  <c r="B4310" i="3"/>
  <c r="B4311" i="3"/>
  <c r="B4312" i="3"/>
  <c r="B4313" i="3"/>
  <c r="B4314" i="3"/>
  <c r="B4315" i="3"/>
  <c r="B4316" i="3"/>
  <c r="B4317" i="3"/>
  <c r="B4318" i="3"/>
  <c r="B4319" i="3"/>
  <c r="B4320" i="3"/>
  <c r="B4321" i="3"/>
  <c r="B4322" i="3"/>
  <c r="B4323" i="3"/>
  <c r="B4324" i="3"/>
  <c r="B4325" i="3"/>
  <c r="B4326" i="3"/>
  <c r="B4327" i="3"/>
  <c r="B4328" i="3"/>
  <c r="B4329" i="3"/>
  <c r="B4330" i="3"/>
  <c r="B4331" i="3"/>
  <c r="B4332" i="3"/>
  <c r="B4333" i="3"/>
  <c r="B4334" i="3"/>
  <c r="B4335" i="3"/>
  <c r="B4336" i="3"/>
  <c r="B4337" i="3"/>
  <c r="B4338" i="3"/>
  <c r="B4339" i="3"/>
  <c r="B4340" i="3"/>
  <c r="B4341" i="3"/>
  <c r="B4342" i="3"/>
  <c r="B4343" i="3"/>
  <c r="B4344" i="3"/>
  <c r="B4345" i="3"/>
  <c r="B4346" i="3"/>
  <c r="B4347" i="3"/>
  <c r="B4348" i="3"/>
  <c r="B4349" i="3"/>
  <c r="B4350" i="3"/>
  <c r="B4351" i="3"/>
  <c r="B4352" i="3"/>
  <c r="B4353" i="3"/>
  <c r="B4354" i="3"/>
  <c r="B4355" i="3"/>
  <c r="B4356" i="3"/>
  <c r="B4357" i="3"/>
  <c r="B4358" i="3"/>
  <c r="B4359" i="3"/>
  <c r="B4360" i="3"/>
  <c r="B4361" i="3"/>
  <c r="B4362" i="3"/>
  <c r="B4363" i="3"/>
  <c r="B4364" i="3"/>
  <c r="B4365" i="3"/>
  <c r="B4366" i="3"/>
  <c r="B4367" i="3"/>
  <c r="B4368" i="3"/>
  <c r="B4369" i="3"/>
  <c r="B4370" i="3"/>
  <c r="B4371" i="3"/>
  <c r="B4372" i="3"/>
  <c r="B4373" i="3"/>
  <c r="B4374" i="3"/>
  <c r="B4375" i="3"/>
  <c r="B4376" i="3"/>
  <c r="B4377" i="3"/>
  <c r="B4378" i="3"/>
  <c r="B4379" i="3"/>
  <c r="B4380" i="3"/>
  <c r="B4381" i="3"/>
  <c r="B4382" i="3"/>
  <c r="B4383" i="3"/>
  <c r="B4384" i="3"/>
  <c r="B4385" i="3"/>
  <c r="B4386" i="3"/>
  <c r="B4387" i="3"/>
  <c r="B4388" i="3"/>
  <c r="B4389" i="3"/>
  <c r="B4390" i="3"/>
  <c r="B4391" i="3"/>
  <c r="B4392" i="3"/>
  <c r="B4393" i="3"/>
  <c r="B4394" i="3"/>
  <c r="B4395" i="3"/>
  <c r="B4396" i="3"/>
  <c r="B4397" i="3"/>
  <c r="B4398" i="3"/>
  <c r="B4399" i="3"/>
  <c r="B4400" i="3"/>
  <c r="B4401" i="3"/>
  <c r="B4402" i="3"/>
  <c r="B4403" i="3"/>
  <c r="B4404" i="3"/>
  <c r="B4405" i="3"/>
  <c r="B4406" i="3"/>
  <c r="B4407" i="3"/>
  <c r="B4408" i="3"/>
  <c r="B4409" i="3"/>
  <c r="B4410" i="3"/>
  <c r="B4411" i="3"/>
  <c r="B4412" i="3"/>
  <c r="B4413" i="3"/>
  <c r="B4414" i="3"/>
  <c r="B4415" i="3"/>
  <c r="B4416" i="3"/>
  <c r="B4417" i="3"/>
  <c r="B4418" i="3"/>
  <c r="B4419" i="3"/>
  <c r="B4420" i="3"/>
  <c r="B4421" i="3"/>
  <c r="B4422" i="3"/>
  <c r="B4423" i="3"/>
  <c r="B4424" i="3"/>
  <c r="B4425" i="3"/>
  <c r="B4426" i="3"/>
  <c r="B4427" i="3"/>
  <c r="B4428" i="3"/>
  <c r="B4429" i="3"/>
  <c r="B4430" i="3"/>
  <c r="B4431" i="3"/>
  <c r="B4432" i="3"/>
  <c r="B4433" i="3"/>
  <c r="B4434" i="3"/>
  <c r="B4435" i="3"/>
  <c r="B4436" i="3"/>
  <c r="B4437" i="3"/>
  <c r="B4438" i="3"/>
  <c r="B4439" i="3"/>
  <c r="B4440" i="3"/>
  <c r="B4441" i="3"/>
  <c r="B4442" i="3"/>
  <c r="B4443" i="3"/>
  <c r="B4444" i="3"/>
  <c r="B4445" i="3"/>
  <c r="B4446" i="3"/>
  <c r="B4447" i="3"/>
  <c r="B4448" i="3"/>
  <c r="B4449" i="3"/>
  <c r="B4450" i="3"/>
  <c r="B4451" i="3"/>
  <c r="B4452" i="3"/>
  <c r="B4453" i="3"/>
  <c r="B4454" i="3"/>
  <c r="B4455" i="3"/>
  <c r="B4456" i="3"/>
  <c r="B4457" i="3"/>
  <c r="B4458" i="3"/>
  <c r="B4459" i="3"/>
  <c r="B4460" i="3"/>
  <c r="B4461" i="3"/>
  <c r="B4462" i="3"/>
  <c r="B4463" i="3"/>
  <c r="B4464" i="3"/>
  <c r="B4465" i="3"/>
  <c r="B4466" i="3"/>
  <c r="B4467" i="3"/>
  <c r="B4468" i="3"/>
  <c r="B4469" i="3"/>
  <c r="B4470" i="3"/>
  <c r="B4471" i="3"/>
  <c r="B4472" i="3"/>
  <c r="B4473" i="3"/>
  <c r="B4474" i="3"/>
  <c r="B4475" i="3"/>
  <c r="B4476" i="3"/>
  <c r="B4477" i="3"/>
  <c r="B4478" i="3"/>
  <c r="B4479" i="3"/>
  <c r="B4480" i="3"/>
  <c r="B4481" i="3"/>
  <c r="B4482" i="3"/>
  <c r="B4483" i="3"/>
  <c r="B4484" i="3"/>
  <c r="B4485" i="3"/>
  <c r="B4486" i="3"/>
  <c r="B4487" i="3"/>
  <c r="B4488" i="3"/>
  <c r="B4489" i="3"/>
  <c r="B4490" i="3"/>
  <c r="B4491" i="3"/>
  <c r="B4492" i="3"/>
  <c r="B4493" i="3"/>
  <c r="B4494" i="3"/>
  <c r="B4495" i="3"/>
  <c r="B4496" i="3"/>
  <c r="B4497" i="3"/>
  <c r="B4498" i="3"/>
  <c r="B4499" i="3"/>
  <c r="B4500" i="3"/>
  <c r="B4501" i="3"/>
  <c r="B4502" i="3"/>
  <c r="B4503" i="3"/>
  <c r="B4504" i="3"/>
  <c r="B4505" i="3"/>
  <c r="B4506" i="3"/>
  <c r="B4507" i="3"/>
  <c r="B4508" i="3"/>
  <c r="B4509" i="3"/>
  <c r="B4510" i="3"/>
  <c r="B4511" i="3"/>
  <c r="B4512" i="3"/>
  <c r="B4513" i="3"/>
  <c r="B4514" i="3"/>
  <c r="B4515" i="3"/>
  <c r="B4516" i="3"/>
  <c r="B4517" i="3"/>
  <c r="B4518" i="3"/>
  <c r="B4519" i="3"/>
  <c r="B4520" i="3"/>
  <c r="B4521" i="3"/>
  <c r="B4522" i="3"/>
  <c r="B4523" i="3"/>
  <c r="B4524" i="3"/>
  <c r="B4525" i="3"/>
  <c r="B4526" i="3"/>
  <c r="B4527" i="3"/>
  <c r="B4528" i="3"/>
  <c r="B4529" i="3"/>
  <c r="B4530" i="3"/>
  <c r="B4531" i="3"/>
  <c r="B4532" i="3"/>
  <c r="B4533" i="3"/>
  <c r="B4534" i="3"/>
  <c r="B4535" i="3"/>
  <c r="B4536" i="3"/>
  <c r="B4537" i="3"/>
  <c r="B4538" i="3"/>
  <c r="B4539" i="3"/>
  <c r="B4540" i="3"/>
  <c r="B4541" i="3"/>
  <c r="B4542" i="3"/>
  <c r="B4543" i="3"/>
  <c r="B4544" i="3"/>
  <c r="B4545" i="3"/>
  <c r="B4546" i="3"/>
  <c r="B4547" i="3"/>
  <c r="B4548" i="3"/>
  <c r="B4549" i="3"/>
  <c r="B4550" i="3"/>
  <c r="B4551" i="3"/>
  <c r="B4552" i="3"/>
  <c r="B4553" i="3"/>
  <c r="B4554" i="3"/>
  <c r="B4555" i="3"/>
  <c r="B4556" i="3"/>
  <c r="B4557" i="3"/>
  <c r="B4558" i="3"/>
  <c r="B4559" i="3"/>
  <c r="B4560" i="3"/>
  <c r="B4561" i="3"/>
  <c r="B4562" i="3"/>
  <c r="B4563" i="3"/>
  <c r="B4564" i="3"/>
  <c r="B4565" i="3"/>
  <c r="B4566" i="3"/>
  <c r="B4567" i="3"/>
  <c r="B4568" i="3"/>
  <c r="B4569" i="3"/>
  <c r="B4570" i="3"/>
  <c r="B4571" i="3"/>
  <c r="B4572" i="3"/>
  <c r="B4573" i="3"/>
  <c r="B4574" i="3"/>
  <c r="B4575" i="3"/>
  <c r="B4576" i="3"/>
  <c r="B4577" i="3"/>
  <c r="B4578" i="3"/>
  <c r="B4579" i="3"/>
  <c r="B4580" i="3"/>
  <c r="B4581" i="3"/>
  <c r="B4582" i="3"/>
  <c r="B4583" i="3"/>
  <c r="B4584" i="3"/>
  <c r="B4585" i="3"/>
  <c r="B4586" i="3"/>
  <c r="B4587" i="3"/>
  <c r="B4588" i="3"/>
  <c r="B4589" i="3"/>
  <c r="B4590" i="3"/>
  <c r="B4591" i="3"/>
  <c r="B4592" i="3"/>
  <c r="B4593" i="3"/>
  <c r="B4594" i="3"/>
  <c r="B4595" i="3"/>
  <c r="B4596" i="3"/>
  <c r="B4597" i="3"/>
  <c r="B4598" i="3"/>
  <c r="B4599" i="3"/>
  <c r="B4600" i="3"/>
  <c r="B4601" i="3"/>
  <c r="B4602" i="3"/>
  <c r="B4603" i="3"/>
  <c r="B4604" i="3"/>
  <c r="B4605" i="3"/>
  <c r="B4606" i="3"/>
  <c r="B4607" i="3"/>
  <c r="B4608" i="3"/>
  <c r="B4609" i="3"/>
  <c r="B4610" i="3"/>
  <c r="B4611" i="3"/>
  <c r="B4612" i="3"/>
  <c r="B4613" i="3"/>
  <c r="B4614" i="3"/>
  <c r="B4615" i="3"/>
  <c r="B4616" i="3"/>
  <c r="B4617" i="3"/>
  <c r="B4618" i="3"/>
  <c r="B4619" i="3"/>
  <c r="B4620" i="3"/>
  <c r="B4621" i="3"/>
  <c r="B4622" i="3"/>
  <c r="B4623" i="3"/>
  <c r="B4624" i="3"/>
  <c r="B4625" i="3"/>
  <c r="B4626" i="3"/>
  <c r="B4627" i="3"/>
  <c r="B4628" i="3"/>
  <c r="B4629" i="3"/>
  <c r="B4630" i="3"/>
  <c r="B4631" i="3"/>
  <c r="B4632" i="3"/>
  <c r="B4633" i="3"/>
  <c r="B4634" i="3"/>
  <c r="B4635" i="3"/>
  <c r="B4636" i="3"/>
  <c r="B4637" i="3"/>
  <c r="B4638" i="3"/>
  <c r="B4639" i="3"/>
  <c r="B4640" i="3"/>
  <c r="B4641" i="3"/>
  <c r="B4642" i="3"/>
  <c r="B4643" i="3"/>
  <c r="B4644" i="3"/>
  <c r="B4645" i="3"/>
  <c r="B4646" i="3"/>
  <c r="B4647" i="3"/>
  <c r="B4648" i="3"/>
  <c r="B4649" i="3"/>
  <c r="B4650" i="3"/>
  <c r="B4651" i="3"/>
  <c r="B4652" i="3"/>
  <c r="B4653" i="3"/>
  <c r="B4654" i="3"/>
  <c r="B4655" i="3"/>
  <c r="B4656" i="3"/>
  <c r="B4657" i="3"/>
  <c r="B4658" i="3"/>
  <c r="B4659" i="3"/>
  <c r="B4660" i="3"/>
  <c r="B4661" i="3"/>
  <c r="B4662" i="3"/>
  <c r="B4663" i="3"/>
  <c r="B4664" i="3"/>
  <c r="B4665" i="3"/>
  <c r="B4666" i="3"/>
  <c r="B4667" i="3"/>
  <c r="B4668" i="3"/>
  <c r="B4669" i="3"/>
  <c r="B4670" i="3"/>
  <c r="B4671" i="3"/>
  <c r="B4672" i="3"/>
  <c r="B4673" i="3"/>
  <c r="B4674" i="3"/>
  <c r="B4675" i="3"/>
  <c r="B4676" i="3"/>
  <c r="B4677" i="3"/>
  <c r="B4678" i="3"/>
  <c r="B4679" i="3"/>
  <c r="B4680" i="3"/>
  <c r="B4681" i="3"/>
  <c r="B4682" i="3"/>
  <c r="B4683" i="3"/>
  <c r="B4684" i="3"/>
  <c r="B4685" i="3"/>
  <c r="B4686" i="3"/>
  <c r="B4687" i="3"/>
  <c r="B4688" i="3"/>
  <c r="B4689" i="3"/>
  <c r="B4690" i="3"/>
  <c r="B4691" i="3"/>
  <c r="B4692" i="3"/>
  <c r="B4693" i="3"/>
  <c r="B4694" i="3"/>
  <c r="B4695" i="3"/>
  <c r="B4696" i="3"/>
  <c r="B4697" i="3"/>
  <c r="B4698" i="3"/>
  <c r="B4699" i="3"/>
  <c r="B4700" i="3"/>
  <c r="B4701" i="3"/>
  <c r="B4702" i="3"/>
  <c r="B4703" i="3"/>
  <c r="B4704" i="3"/>
  <c r="B4705" i="3"/>
  <c r="B4706" i="3"/>
  <c r="B4707" i="3"/>
  <c r="B4708" i="3"/>
  <c r="B4709" i="3"/>
  <c r="B4710" i="3"/>
  <c r="B4711" i="3"/>
  <c r="B4712" i="3"/>
  <c r="B4713" i="3"/>
  <c r="B4714" i="3"/>
  <c r="B4715" i="3"/>
  <c r="B4716" i="3"/>
  <c r="B4717" i="3"/>
  <c r="B4718" i="3"/>
  <c r="B4719" i="3"/>
  <c r="B4720" i="3"/>
  <c r="B4721" i="3"/>
  <c r="B4722" i="3"/>
  <c r="B4723" i="3"/>
  <c r="B4724" i="3"/>
  <c r="B4725" i="3"/>
  <c r="B4726" i="3"/>
  <c r="B4727" i="3"/>
  <c r="B4728" i="3"/>
  <c r="B4729" i="3"/>
  <c r="B4730" i="3"/>
  <c r="B4731" i="3"/>
  <c r="B4732" i="3"/>
  <c r="B4733" i="3"/>
  <c r="B4734" i="3"/>
  <c r="B4735" i="3"/>
  <c r="B4736" i="3"/>
  <c r="B4737" i="3"/>
  <c r="B4738" i="3"/>
  <c r="B4739" i="3"/>
  <c r="B4740" i="3"/>
  <c r="B4741" i="3"/>
  <c r="B4742" i="3"/>
  <c r="B4743" i="3"/>
  <c r="B4744" i="3"/>
  <c r="B4745" i="3"/>
  <c r="B4746" i="3"/>
  <c r="B4747" i="3"/>
  <c r="B4748" i="3"/>
  <c r="B4749" i="3"/>
  <c r="B4750" i="3"/>
  <c r="B4751" i="3"/>
  <c r="B4752" i="3"/>
  <c r="B4753" i="3"/>
  <c r="B4754" i="3"/>
  <c r="B4755" i="3"/>
  <c r="B4756" i="3"/>
  <c r="B4757" i="3"/>
  <c r="B4758" i="3"/>
  <c r="B4759" i="3"/>
  <c r="B4760" i="3"/>
  <c r="B4761" i="3"/>
  <c r="B4762" i="3"/>
  <c r="B4763" i="3"/>
  <c r="B4764" i="3"/>
  <c r="B4765" i="3"/>
  <c r="B4766" i="3"/>
  <c r="B4767" i="3"/>
  <c r="B4768" i="3"/>
  <c r="B4769" i="3"/>
  <c r="B4770" i="3"/>
  <c r="B4771" i="3"/>
  <c r="B4772" i="3"/>
  <c r="B4773" i="3"/>
  <c r="B4774" i="3"/>
  <c r="B4775" i="3"/>
  <c r="B4776" i="3"/>
  <c r="B4777" i="3"/>
  <c r="B4778" i="3"/>
  <c r="B4779" i="3"/>
  <c r="B4780" i="3"/>
  <c r="B4781" i="3"/>
  <c r="B4782" i="3"/>
  <c r="B4783" i="3"/>
  <c r="B4784" i="3"/>
  <c r="B4785" i="3"/>
  <c r="B4786" i="3"/>
  <c r="B4787" i="3"/>
  <c r="B4788" i="3"/>
  <c r="B4789" i="3"/>
  <c r="B4790" i="3"/>
  <c r="B4791" i="3"/>
  <c r="B4792" i="3"/>
  <c r="B4793" i="3"/>
  <c r="B4794" i="3"/>
  <c r="B4795" i="3"/>
  <c r="B4796" i="3"/>
  <c r="B4797" i="3"/>
  <c r="B4798" i="3"/>
  <c r="B4799" i="3"/>
  <c r="B4800" i="3"/>
  <c r="B4801" i="3"/>
  <c r="B4802" i="3"/>
  <c r="B4803" i="3"/>
  <c r="B4804" i="3"/>
  <c r="B4805" i="3"/>
  <c r="B4806" i="3"/>
  <c r="B4807" i="3"/>
  <c r="B4808" i="3"/>
  <c r="B4809" i="3"/>
  <c r="B4810" i="3"/>
  <c r="B4811" i="3"/>
  <c r="B4812" i="3"/>
  <c r="B4813" i="3"/>
  <c r="B4814" i="3"/>
  <c r="B4815" i="3"/>
  <c r="B4816" i="3"/>
  <c r="B4817" i="3"/>
  <c r="B4818" i="3"/>
  <c r="B4819" i="3"/>
  <c r="B4820" i="3"/>
  <c r="B4821" i="3"/>
  <c r="B4822" i="3"/>
  <c r="B4823" i="3"/>
  <c r="B4824" i="3"/>
  <c r="B4825" i="3"/>
  <c r="B4826" i="3"/>
  <c r="B4827" i="3"/>
  <c r="B4828" i="3"/>
  <c r="B4829" i="3"/>
  <c r="B4830" i="3"/>
  <c r="B4831" i="3"/>
  <c r="B4832" i="3"/>
  <c r="B4833" i="3"/>
  <c r="B4834" i="3"/>
  <c r="B4835" i="3"/>
  <c r="B4836" i="3"/>
  <c r="B4837" i="3"/>
  <c r="B4838" i="3"/>
  <c r="B4839" i="3"/>
  <c r="B4840" i="3"/>
  <c r="B4841" i="3"/>
  <c r="B4842" i="3"/>
  <c r="B4843" i="3"/>
  <c r="B4844" i="3"/>
  <c r="B4845" i="3"/>
  <c r="B4846" i="3"/>
  <c r="B4847" i="3"/>
  <c r="B4848" i="3"/>
  <c r="B4849" i="3"/>
  <c r="B4850" i="3"/>
  <c r="B4851" i="3"/>
  <c r="B4852" i="3"/>
  <c r="B4853" i="3"/>
  <c r="B4854" i="3"/>
  <c r="B4855" i="3"/>
  <c r="B4856" i="3"/>
  <c r="B4857" i="3"/>
  <c r="B4858" i="3"/>
  <c r="B4859" i="3"/>
  <c r="B4860" i="3"/>
  <c r="B4861" i="3"/>
  <c r="B4862" i="3"/>
  <c r="B4863" i="3"/>
  <c r="B4864" i="3"/>
  <c r="B4865" i="3"/>
  <c r="B4866" i="3"/>
  <c r="B4867" i="3"/>
  <c r="B4868" i="3"/>
  <c r="B4869" i="3"/>
  <c r="B4870" i="3"/>
  <c r="B4871" i="3"/>
  <c r="B4872" i="3"/>
  <c r="B4873" i="3"/>
  <c r="B4874" i="3"/>
  <c r="B4875" i="3"/>
  <c r="B4876" i="3"/>
  <c r="B4877" i="3"/>
  <c r="B4878" i="3"/>
  <c r="B4879" i="3"/>
  <c r="B4880" i="3"/>
  <c r="B4881" i="3"/>
  <c r="B4882" i="3"/>
  <c r="B4883" i="3"/>
  <c r="B4884" i="3"/>
  <c r="B4885" i="3"/>
  <c r="B4886" i="3"/>
  <c r="B4887" i="3"/>
  <c r="B4888" i="3"/>
  <c r="B4889" i="3"/>
  <c r="B4890" i="3"/>
  <c r="B4891" i="3"/>
  <c r="B4892" i="3"/>
  <c r="B4893" i="3"/>
  <c r="B4894" i="3"/>
  <c r="B4895" i="3"/>
  <c r="B4896" i="3"/>
  <c r="B4897" i="3"/>
  <c r="B4898" i="3"/>
  <c r="B4899" i="3"/>
  <c r="B4900" i="3"/>
  <c r="B4901" i="3"/>
  <c r="B4902" i="3"/>
  <c r="B4903" i="3"/>
  <c r="B4904" i="3"/>
  <c r="B4905" i="3"/>
  <c r="B4906" i="3"/>
  <c r="B4907" i="3"/>
  <c r="B4908" i="3"/>
  <c r="B4909" i="3"/>
  <c r="B4910" i="3"/>
  <c r="B4911" i="3"/>
  <c r="B4912" i="3"/>
  <c r="B4913" i="3"/>
  <c r="B4914" i="3"/>
  <c r="B4915" i="3"/>
  <c r="B4916" i="3"/>
  <c r="B4917" i="3"/>
  <c r="B4918" i="3"/>
  <c r="B4919" i="3"/>
  <c r="B4920" i="3"/>
  <c r="B4921" i="3"/>
  <c r="B4922" i="3"/>
  <c r="B4923" i="3"/>
  <c r="B4924" i="3"/>
  <c r="B4925" i="3"/>
  <c r="B4926" i="3"/>
  <c r="B4927" i="3"/>
  <c r="B4928" i="3"/>
  <c r="B4929" i="3"/>
  <c r="B4930" i="3"/>
  <c r="B4931" i="3"/>
  <c r="B4932" i="3"/>
  <c r="B4933" i="3"/>
  <c r="B4934" i="3"/>
  <c r="B4935" i="3"/>
  <c r="B4936" i="3"/>
  <c r="B4937" i="3"/>
  <c r="B4938" i="3"/>
  <c r="B4939" i="3"/>
  <c r="B4940" i="3"/>
  <c r="B4941" i="3"/>
  <c r="B4942" i="3"/>
  <c r="B4943" i="3"/>
  <c r="B4944" i="3"/>
  <c r="B4945" i="3"/>
  <c r="B4946" i="3"/>
  <c r="B4947" i="3"/>
  <c r="B4948" i="3"/>
  <c r="B4949" i="3"/>
  <c r="B4950" i="3"/>
  <c r="B4951" i="3"/>
  <c r="B4952" i="3"/>
  <c r="B4953" i="3"/>
  <c r="B4954" i="3"/>
  <c r="B4955" i="3"/>
  <c r="B4956" i="3"/>
  <c r="B4957" i="3"/>
  <c r="B4958" i="3"/>
  <c r="B4959" i="3"/>
  <c r="B4960" i="3"/>
  <c r="B4961" i="3"/>
  <c r="B4962" i="3"/>
  <c r="B4963" i="3"/>
  <c r="B4964" i="3"/>
  <c r="B4965" i="3"/>
  <c r="B4966" i="3"/>
  <c r="B4967" i="3"/>
  <c r="B4968" i="3"/>
  <c r="B4969" i="3"/>
  <c r="B4970" i="3"/>
  <c r="B4971" i="3"/>
  <c r="B4972" i="3"/>
  <c r="B4973" i="3"/>
  <c r="B4974" i="3"/>
  <c r="B4975" i="3"/>
  <c r="B4976" i="3"/>
  <c r="B4977" i="3"/>
  <c r="B4978" i="3"/>
  <c r="B4979" i="3"/>
  <c r="B4980" i="3"/>
  <c r="B4981" i="3"/>
  <c r="B4982" i="3"/>
  <c r="B4983" i="3"/>
  <c r="B4984" i="3"/>
  <c r="B4985" i="3"/>
  <c r="B4986" i="3"/>
  <c r="B4987" i="3"/>
  <c r="B4988" i="3"/>
  <c r="B4989" i="3"/>
  <c r="B4990" i="3"/>
  <c r="B4991" i="3"/>
  <c r="B4992" i="3"/>
  <c r="G2" i="2"/>
  <c r="I2" i="2" s="1"/>
  <c r="J2" i="2" s="1"/>
  <c r="H2" i="2"/>
  <c r="F3" i="2"/>
  <c r="H3" i="2" s="1"/>
  <c r="C5" i="3" l="1"/>
  <c r="F4" i="2"/>
  <c r="G4" i="2" s="1"/>
  <c r="I4" i="2" s="1"/>
  <c r="G3" i="2"/>
  <c r="I3" i="2" s="1"/>
  <c r="J3" i="2" s="1"/>
  <c r="H4" i="2" l="1"/>
  <c r="J4" i="2" s="1"/>
  <c r="D5" i="3"/>
  <c r="C6" i="3"/>
  <c r="F5" i="2"/>
  <c r="C7" i="3" l="1"/>
  <c r="D6" i="3"/>
  <c r="F6" i="2"/>
  <c r="H5" i="2"/>
  <c r="G5" i="2"/>
  <c r="I5" i="2" s="1"/>
  <c r="J5" i="2" l="1"/>
  <c r="C8" i="3"/>
  <c r="D7" i="3"/>
  <c r="H6" i="2"/>
  <c r="G6" i="2"/>
  <c r="I6" i="2" s="1"/>
  <c r="F7" i="2"/>
  <c r="J6" i="2" l="1"/>
  <c r="D8" i="3"/>
  <c r="C9" i="3"/>
  <c r="G7" i="2"/>
  <c r="I7" i="2" s="1"/>
  <c r="H7" i="2"/>
  <c r="F8" i="2"/>
  <c r="J7" i="2" l="1"/>
  <c r="D9" i="3"/>
  <c r="C10" i="3"/>
  <c r="H8" i="2"/>
  <c r="F9" i="2"/>
  <c r="G8" i="2"/>
  <c r="I8" i="2" s="1"/>
  <c r="J8" i="2" l="1"/>
  <c r="C11" i="3"/>
  <c r="D10" i="3"/>
  <c r="G9" i="2"/>
  <c r="I9" i="2" s="1"/>
  <c r="F10" i="2"/>
  <c r="H9" i="2"/>
  <c r="J9" i="2" l="1"/>
  <c r="C12" i="3"/>
  <c r="D11" i="3"/>
  <c r="G10" i="2"/>
  <c r="I10" i="2" s="1"/>
  <c r="H10" i="2"/>
  <c r="F11" i="2"/>
  <c r="J10" i="2" l="1"/>
  <c r="D12" i="3"/>
  <c r="C13" i="3"/>
  <c r="G11" i="2"/>
  <c r="I11" i="2" s="1"/>
  <c r="H11" i="2"/>
  <c r="F12" i="2"/>
  <c r="J11" i="2" l="1"/>
  <c r="D13" i="3"/>
  <c r="C14" i="3"/>
  <c r="G12" i="2"/>
  <c r="I12" i="2" s="1"/>
  <c r="F13" i="2"/>
  <c r="H12" i="2"/>
  <c r="J12" i="2" l="1"/>
  <c r="C15" i="3"/>
  <c r="D14" i="3"/>
  <c r="H13" i="2"/>
  <c r="G13" i="2"/>
  <c r="I13" i="2" s="1"/>
  <c r="F14" i="2"/>
  <c r="J13" i="2" l="1"/>
  <c r="C16" i="3"/>
  <c r="D15" i="3"/>
  <c r="H14" i="2"/>
  <c r="G14" i="2"/>
  <c r="I14" i="2" s="1"/>
  <c r="F15" i="2"/>
  <c r="J14" i="2" l="1"/>
  <c r="D16" i="3"/>
  <c r="C17" i="3"/>
  <c r="H15" i="2"/>
  <c r="G15" i="2"/>
  <c r="I15" i="2" s="1"/>
  <c r="F16" i="2"/>
  <c r="J15" i="2" l="1"/>
  <c r="D17" i="3"/>
  <c r="C18" i="3"/>
  <c r="F17" i="2"/>
  <c r="G16" i="2"/>
  <c r="I16" i="2" s="1"/>
  <c r="H16" i="2"/>
  <c r="J16" i="2" l="1"/>
  <c r="C19" i="3"/>
  <c r="D18" i="3"/>
  <c r="G17" i="2"/>
  <c r="I17" i="2" s="1"/>
  <c r="F18" i="2"/>
  <c r="H17" i="2"/>
  <c r="J17" i="2" l="1"/>
  <c r="C20" i="3"/>
  <c r="D19" i="3"/>
  <c r="H18" i="2"/>
  <c r="G18" i="2"/>
  <c r="I18" i="2" s="1"/>
  <c r="F19" i="2"/>
  <c r="J18" i="2" l="1"/>
  <c r="D20" i="3"/>
  <c r="C21" i="3"/>
  <c r="H19" i="2"/>
  <c r="G19" i="2"/>
  <c r="I19" i="2" s="1"/>
  <c r="F20" i="2"/>
  <c r="J19" i="2" l="1"/>
  <c r="D21" i="3"/>
  <c r="C22" i="3"/>
  <c r="H20" i="2"/>
  <c r="G20" i="2"/>
  <c r="I20" i="2" s="1"/>
  <c r="F21" i="2"/>
  <c r="J20" i="2" l="1"/>
  <c r="C23" i="3"/>
  <c r="D22" i="3"/>
  <c r="H21" i="2"/>
  <c r="F22" i="2"/>
  <c r="G21" i="2"/>
  <c r="I21" i="2" s="1"/>
  <c r="J21" i="2" l="1"/>
  <c r="C24" i="3"/>
  <c r="D23" i="3"/>
  <c r="H22" i="2"/>
  <c r="G22" i="2"/>
  <c r="I22" i="2" s="1"/>
  <c r="F23" i="2"/>
  <c r="J22" i="2" l="1"/>
  <c r="D24" i="3"/>
  <c r="C25" i="3"/>
  <c r="F24" i="2"/>
  <c r="H23" i="2"/>
  <c r="G23" i="2"/>
  <c r="I23" i="2" s="1"/>
  <c r="J23" i="2" l="1"/>
  <c r="D25" i="3"/>
  <c r="C26" i="3"/>
  <c r="G24" i="2"/>
  <c r="I24" i="2" s="1"/>
  <c r="H24" i="2"/>
  <c r="F25" i="2"/>
  <c r="J24" i="2" l="1"/>
  <c r="C27" i="3"/>
  <c r="D26" i="3"/>
  <c r="G25" i="2"/>
  <c r="I25" i="2" s="1"/>
  <c r="F26" i="2"/>
  <c r="H25" i="2"/>
  <c r="J25" i="2" l="1"/>
  <c r="C28" i="3"/>
  <c r="D27" i="3"/>
  <c r="H26" i="2"/>
  <c r="G26" i="2"/>
  <c r="I26" i="2" s="1"/>
  <c r="F27" i="2"/>
  <c r="J26" i="2" l="1"/>
  <c r="D28" i="3"/>
  <c r="C29" i="3"/>
  <c r="G27" i="2"/>
  <c r="I27" i="2" s="1"/>
  <c r="F28" i="2"/>
  <c r="H27" i="2"/>
  <c r="J27" i="2" l="1"/>
  <c r="D29" i="3"/>
  <c r="C30" i="3"/>
  <c r="H28" i="2"/>
  <c r="F29" i="2"/>
  <c r="G28" i="2"/>
  <c r="I28" i="2" s="1"/>
  <c r="J28" i="2" l="1"/>
  <c r="C31" i="3"/>
  <c r="D30" i="3"/>
  <c r="G29" i="2"/>
  <c r="I29" i="2" s="1"/>
  <c r="F30" i="2"/>
  <c r="H29" i="2"/>
  <c r="J29" i="2" l="1"/>
  <c r="C32" i="3"/>
  <c r="D31" i="3"/>
  <c r="G30" i="2"/>
  <c r="I30" i="2" s="1"/>
  <c r="F31" i="2"/>
  <c r="H30" i="2"/>
  <c r="J30" i="2" l="1"/>
  <c r="D32" i="3"/>
  <c r="C33" i="3"/>
  <c r="H31" i="2"/>
  <c r="F32" i="2"/>
  <c r="G31" i="2"/>
  <c r="I31" i="2" s="1"/>
  <c r="J31" i="2" l="1"/>
  <c r="D33" i="3"/>
  <c r="C34" i="3"/>
  <c r="F33" i="2"/>
  <c r="G32" i="2"/>
  <c r="I32" i="2" s="1"/>
  <c r="H32" i="2"/>
  <c r="J32" i="2" l="1"/>
  <c r="C35" i="3"/>
  <c r="D34" i="3"/>
  <c r="G33" i="2"/>
  <c r="I33" i="2" s="1"/>
  <c r="F34" i="2"/>
  <c r="H33" i="2"/>
  <c r="J33" i="2" l="1"/>
  <c r="C36" i="3"/>
  <c r="D35" i="3"/>
  <c r="H34" i="2"/>
  <c r="F35" i="2"/>
  <c r="G34" i="2"/>
  <c r="I34" i="2" s="1"/>
  <c r="J34" i="2" l="1"/>
  <c r="D36" i="3"/>
  <c r="C37" i="3"/>
  <c r="H35" i="2"/>
  <c r="F36" i="2"/>
  <c r="G35" i="2"/>
  <c r="I35" i="2" s="1"/>
  <c r="J35" i="2" l="1"/>
  <c r="D37" i="3"/>
  <c r="C38" i="3"/>
  <c r="H36" i="2"/>
  <c r="G36" i="2"/>
  <c r="I36" i="2" s="1"/>
  <c r="F37" i="2"/>
  <c r="J36" i="2" l="1"/>
  <c r="C39" i="3"/>
  <c r="D38" i="3"/>
  <c r="H37" i="2"/>
  <c r="G37" i="2"/>
  <c r="I37" i="2" s="1"/>
  <c r="F38" i="2"/>
  <c r="J37" i="2" l="1"/>
  <c r="C40" i="3"/>
  <c r="D39" i="3"/>
  <c r="F39" i="2"/>
  <c r="G38" i="2"/>
  <c r="I38" i="2" s="1"/>
  <c r="H38" i="2"/>
  <c r="J38" i="2" l="1"/>
  <c r="D40" i="3"/>
  <c r="C41" i="3"/>
  <c r="G39" i="2"/>
  <c r="I39" i="2" s="1"/>
  <c r="H39" i="2"/>
  <c r="F40" i="2"/>
  <c r="J39" i="2" l="1"/>
  <c r="D41" i="3"/>
  <c r="C42" i="3"/>
  <c r="G40" i="2"/>
  <c r="I40" i="2" s="1"/>
  <c r="H40" i="2"/>
  <c r="F41" i="2"/>
  <c r="J40" i="2" l="1"/>
  <c r="C43" i="3"/>
  <c r="D42" i="3"/>
  <c r="H41" i="2"/>
  <c r="G41" i="2"/>
  <c r="I41" i="2" s="1"/>
  <c r="F42" i="2"/>
  <c r="J41" i="2" l="1"/>
  <c r="C44" i="3"/>
  <c r="D43" i="3"/>
  <c r="G42" i="2"/>
  <c r="I42" i="2" s="1"/>
  <c r="F43" i="2"/>
  <c r="H42" i="2"/>
  <c r="J42" i="2" l="1"/>
  <c r="D44" i="3"/>
  <c r="C45" i="3"/>
  <c r="F44" i="2"/>
  <c r="G43" i="2"/>
  <c r="I43" i="2" s="1"/>
  <c r="H43" i="2"/>
  <c r="J43" i="2" l="1"/>
  <c r="D45" i="3"/>
  <c r="C46" i="3"/>
  <c r="H44" i="2"/>
  <c r="G44" i="2"/>
  <c r="I44" i="2" s="1"/>
  <c r="F45" i="2"/>
  <c r="J44" i="2" l="1"/>
  <c r="C47" i="3"/>
  <c r="D46" i="3"/>
  <c r="F46" i="2"/>
  <c r="G45" i="2"/>
  <c r="I45" i="2" s="1"/>
  <c r="H45" i="2"/>
  <c r="J45" i="2" l="1"/>
  <c r="C48" i="3"/>
  <c r="D47" i="3"/>
  <c r="G46" i="2"/>
  <c r="I46" i="2" s="1"/>
  <c r="F47" i="2"/>
  <c r="H46" i="2"/>
  <c r="J46" i="2" l="1"/>
  <c r="D48" i="3"/>
  <c r="C49" i="3"/>
  <c r="H47" i="2"/>
  <c r="F48" i="2"/>
  <c r="G47" i="2"/>
  <c r="I47" i="2" s="1"/>
  <c r="J47" i="2" l="1"/>
  <c r="D49" i="3"/>
  <c r="C50" i="3"/>
  <c r="F49" i="2"/>
  <c r="G48" i="2"/>
  <c r="I48" i="2" s="1"/>
  <c r="H48" i="2"/>
  <c r="J48" i="2" l="1"/>
  <c r="C51" i="3"/>
  <c r="D50" i="3"/>
  <c r="F50" i="2"/>
  <c r="H49" i="2"/>
  <c r="G49" i="2"/>
  <c r="I49" i="2" s="1"/>
  <c r="J49" i="2" l="1"/>
  <c r="C52" i="3"/>
  <c r="D51" i="3"/>
  <c r="G50" i="2"/>
  <c r="I50" i="2" s="1"/>
  <c r="H50" i="2"/>
  <c r="F51" i="2"/>
  <c r="J50" i="2" l="1"/>
  <c r="D52" i="3"/>
  <c r="C53" i="3"/>
  <c r="H51" i="2"/>
  <c r="G51" i="2"/>
  <c r="I51" i="2" s="1"/>
  <c r="F52" i="2"/>
  <c r="J51" i="2" l="1"/>
  <c r="D53" i="3"/>
  <c r="C54" i="3"/>
  <c r="G52" i="2"/>
  <c r="I52" i="2" s="1"/>
  <c r="H52" i="2"/>
  <c r="F53" i="2"/>
  <c r="J52" i="2" l="1"/>
  <c r="C55" i="3"/>
  <c r="D54" i="3"/>
  <c r="G53" i="2"/>
  <c r="I53" i="2" s="1"/>
  <c r="F54" i="2"/>
  <c r="H53" i="2"/>
  <c r="J53" i="2" l="1"/>
  <c r="C56" i="3"/>
  <c r="D55" i="3"/>
  <c r="F55" i="2"/>
  <c r="G54" i="2"/>
  <c r="I54" i="2" s="1"/>
  <c r="H54" i="2"/>
  <c r="J54" i="2" l="1"/>
  <c r="D56" i="3"/>
  <c r="C57" i="3"/>
  <c r="F56" i="2"/>
  <c r="H55" i="2"/>
  <c r="G55" i="2"/>
  <c r="I55" i="2" s="1"/>
  <c r="J55" i="2" l="1"/>
  <c r="D57" i="3"/>
  <c r="C58" i="3"/>
  <c r="G56" i="2"/>
  <c r="I56" i="2" s="1"/>
  <c r="H56" i="2"/>
  <c r="F57" i="2"/>
  <c r="J56" i="2" l="1"/>
  <c r="C59" i="3"/>
  <c r="D58" i="3"/>
  <c r="F58" i="2"/>
  <c r="H57" i="2"/>
  <c r="G57" i="2"/>
  <c r="I57" i="2" s="1"/>
  <c r="J57" i="2" l="1"/>
  <c r="C60" i="3"/>
  <c r="D59" i="3"/>
  <c r="F59" i="2"/>
  <c r="H58" i="2"/>
  <c r="G58" i="2"/>
  <c r="I58" i="2" s="1"/>
  <c r="J58" i="2" l="1"/>
  <c r="D60" i="3"/>
  <c r="C61" i="3"/>
  <c r="G59" i="2"/>
  <c r="I59" i="2" s="1"/>
  <c r="F60" i="2"/>
  <c r="H59" i="2"/>
  <c r="J59" i="2" l="1"/>
  <c r="D61" i="3"/>
  <c r="C62" i="3"/>
  <c r="G60" i="2"/>
  <c r="I60" i="2" s="1"/>
  <c r="F61" i="2"/>
  <c r="H60" i="2"/>
  <c r="J60" i="2" l="1"/>
  <c r="C63" i="3"/>
  <c r="D62" i="3"/>
  <c r="G61" i="2"/>
  <c r="I61" i="2" s="1"/>
  <c r="F62" i="2"/>
  <c r="H61" i="2"/>
  <c r="J61" i="2" l="1"/>
  <c r="C64" i="3"/>
  <c r="D63" i="3"/>
  <c r="H62" i="2"/>
  <c r="F63" i="2"/>
  <c r="G62" i="2"/>
  <c r="I62" i="2" s="1"/>
  <c r="J62" i="2" l="1"/>
  <c r="D64" i="3"/>
  <c r="C65" i="3"/>
  <c r="F64" i="2"/>
  <c r="G63" i="2"/>
  <c r="I63" i="2" s="1"/>
  <c r="H63" i="2"/>
  <c r="J63" i="2" l="1"/>
  <c r="D65" i="3"/>
  <c r="C66" i="3"/>
  <c r="H64" i="2"/>
  <c r="F65" i="2"/>
  <c r="G64" i="2"/>
  <c r="I64" i="2" s="1"/>
  <c r="J64" i="2" l="1"/>
  <c r="C67" i="3"/>
  <c r="D66" i="3"/>
  <c r="H65" i="2"/>
  <c r="G65" i="2"/>
  <c r="I65" i="2" s="1"/>
  <c r="F66" i="2"/>
  <c r="J65" i="2" l="1"/>
  <c r="C68" i="3"/>
  <c r="D67" i="3"/>
  <c r="G66" i="2"/>
  <c r="I66" i="2" s="1"/>
  <c r="F67" i="2"/>
  <c r="H66" i="2"/>
  <c r="J66" i="2" l="1"/>
  <c r="D68" i="3"/>
  <c r="C69" i="3"/>
  <c r="H67" i="2"/>
  <c r="F68" i="2"/>
  <c r="G67" i="2"/>
  <c r="I67" i="2" s="1"/>
  <c r="J67" i="2" l="1"/>
  <c r="D69" i="3"/>
  <c r="C70" i="3"/>
  <c r="F69" i="2"/>
  <c r="H68" i="2"/>
  <c r="G68" i="2"/>
  <c r="I68" i="2" s="1"/>
  <c r="J68" i="2" l="1"/>
  <c r="C71" i="3"/>
  <c r="D70" i="3"/>
  <c r="H69" i="2"/>
  <c r="G69" i="2"/>
  <c r="I69" i="2" s="1"/>
  <c r="F70" i="2"/>
  <c r="J69" i="2" l="1"/>
  <c r="C72" i="3"/>
  <c r="D71" i="3"/>
  <c r="G70" i="2"/>
  <c r="I70" i="2" s="1"/>
  <c r="F71" i="2"/>
  <c r="H70" i="2"/>
  <c r="J70" i="2" l="1"/>
  <c r="D72" i="3"/>
  <c r="C73" i="3"/>
  <c r="G71" i="2"/>
  <c r="I71" i="2" s="1"/>
  <c r="F72" i="2"/>
  <c r="H71" i="2"/>
  <c r="J71" i="2" l="1"/>
  <c r="D73" i="3"/>
  <c r="C74" i="3"/>
  <c r="H72" i="2"/>
  <c r="F73" i="2"/>
  <c r="G72" i="2"/>
  <c r="I72" i="2" s="1"/>
  <c r="J72" i="2" l="1"/>
  <c r="C75" i="3"/>
  <c r="D74" i="3"/>
  <c r="F74" i="2"/>
  <c r="G73" i="2"/>
  <c r="I73" i="2" s="1"/>
  <c r="H73" i="2"/>
  <c r="J73" i="2" l="1"/>
  <c r="C76" i="3"/>
  <c r="D75" i="3"/>
  <c r="G74" i="2"/>
  <c r="I74" i="2" s="1"/>
  <c r="F75" i="2"/>
  <c r="H74" i="2"/>
  <c r="J74" i="2" l="1"/>
  <c r="D76" i="3"/>
  <c r="C77" i="3"/>
  <c r="G75" i="2"/>
  <c r="I75" i="2" s="1"/>
  <c r="F76" i="2"/>
  <c r="H75" i="2"/>
  <c r="J75" i="2" l="1"/>
  <c r="D77" i="3"/>
  <c r="C78" i="3"/>
  <c r="F77" i="2"/>
  <c r="H76" i="2"/>
  <c r="G76" i="2"/>
  <c r="I76" i="2" s="1"/>
  <c r="J76" i="2" l="1"/>
  <c r="C79" i="3"/>
  <c r="D78" i="3"/>
  <c r="G77" i="2"/>
  <c r="I77" i="2" s="1"/>
  <c r="F78" i="2"/>
  <c r="H77" i="2"/>
  <c r="J77" i="2" l="1"/>
  <c r="C80" i="3"/>
  <c r="D79" i="3"/>
  <c r="G78" i="2"/>
  <c r="I78" i="2" s="1"/>
  <c r="H78" i="2"/>
  <c r="F79" i="2"/>
  <c r="J78" i="2" l="1"/>
  <c r="D80" i="3"/>
  <c r="C81" i="3"/>
  <c r="G79" i="2"/>
  <c r="I79" i="2" s="1"/>
  <c r="F80" i="2"/>
  <c r="H79" i="2"/>
  <c r="J79" i="2" l="1"/>
  <c r="D81" i="3"/>
  <c r="C82" i="3"/>
  <c r="H80" i="2"/>
  <c r="G80" i="2"/>
  <c r="I80" i="2" s="1"/>
  <c r="F81" i="2"/>
  <c r="J80" i="2" l="1"/>
  <c r="C83" i="3"/>
  <c r="D82" i="3"/>
  <c r="G81" i="2"/>
  <c r="I81" i="2" s="1"/>
  <c r="H81" i="2"/>
  <c r="F82" i="2"/>
  <c r="J81" i="2" l="1"/>
  <c r="C84" i="3"/>
  <c r="D83" i="3"/>
  <c r="G82" i="2"/>
  <c r="I82" i="2" s="1"/>
  <c r="F83" i="2"/>
  <c r="H82" i="2"/>
  <c r="J82" i="2" l="1"/>
  <c r="D84" i="3"/>
  <c r="C85" i="3"/>
  <c r="F84" i="2"/>
  <c r="G83" i="2"/>
  <c r="I83" i="2" s="1"/>
  <c r="H83" i="2"/>
  <c r="J83" i="2" l="1"/>
  <c r="D85" i="3"/>
  <c r="C86" i="3"/>
  <c r="F85" i="2"/>
  <c r="G84" i="2"/>
  <c r="I84" i="2" s="1"/>
  <c r="H84" i="2"/>
  <c r="J84" i="2" l="1"/>
  <c r="C87" i="3"/>
  <c r="D86" i="3"/>
  <c r="F86" i="2"/>
  <c r="H85" i="2"/>
  <c r="G85" i="2"/>
  <c r="I85" i="2" s="1"/>
  <c r="J85" i="2" l="1"/>
  <c r="C88" i="3"/>
  <c r="D87" i="3"/>
  <c r="F87" i="2"/>
  <c r="G86" i="2"/>
  <c r="I86" i="2" s="1"/>
  <c r="H86" i="2"/>
  <c r="J86" i="2" l="1"/>
  <c r="D88" i="3"/>
  <c r="C89" i="3"/>
  <c r="G87" i="2"/>
  <c r="I87" i="2" s="1"/>
  <c r="F88" i="2"/>
  <c r="H87" i="2"/>
  <c r="J87" i="2" l="1"/>
  <c r="D89" i="3"/>
  <c r="C90" i="3"/>
  <c r="H88" i="2"/>
  <c r="G88" i="2"/>
  <c r="I88" i="2" s="1"/>
  <c r="F89" i="2"/>
  <c r="J88" i="2" l="1"/>
  <c r="C91" i="3"/>
  <c r="D90" i="3"/>
  <c r="G89" i="2"/>
  <c r="I89" i="2" s="1"/>
  <c r="F90" i="2"/>
  <c r="H89" i="2"/>
  <c r="J89" i="2" l="1"/>
  <c r="C92" i="3"/>
  <c r="D91" i="3"/>
  <c r="H90" i="2"/>
  <c r="G90" i="2"/>
  <c r="I90" i="2" s="1"/>
  <c r="F91" i="2"/>
  <c r="J90" i="2" l="1"/>
  <c r="D92" i="3"/>
  <c r="C93" i="3"/>
  <c r="F92" i="2"/>
  <c r="G91" i="2"/>
  <c r="I91" i="2" s="1"/>
  <c r="H91" i="2"/>
  <c r="J91" i="2" l="1"/>
  <c r="D93" i="3"/>
  <c r="C94" i="3"/>
  <c r="H92" i="2"/>
  <c r="F93" i="2"/>
  <c r="G92" i="2"/>
  <c r="I92" i="2" s="1"/>
  <c r="J92" i="2" l="1"/>
  <c r="C95" i="3"/>
  <c r="D94" i="3"/>
  <c r="H93" i="2"/>
  <c r="F94" i="2"/>
  <c r="G93" i="2"/>
  <c r="I93" i="2" s="1"/>
  <c r="J93" i="2" l="1"/>
  <c r="C96" i="3"/>
  <c r="D95" i="3"/>
  <c r="G94" i="2"/>
  <c r="I94" i="2" s="1"/>
  <c r="H94" i="2"/>
  <c r="F95" i="2"/>
  <c r="J94" i="2" l="1"/>
  <c r="D96" i="3"/>
  <c r="C97" i="3"/>
  <c r="G95" i="2"/>
  <c r="I95" i="2" s="1"/>
  <c r="H95" i="2"/>
  <c r="F96" i="2"/>
  <c r="J95" i="2" l="1"/>
  <c r="D97" i="3"/>
  <c r="C98" i="3"/>
  <c r="G96" i="2"/>
  <c r="I96" i="2" s="1"/>
  <c r="F97" i="2"/>
  <c r="H96" i="2"/>
  <c r="J96" i="2" l="1"/>
  <c r="C99" i="3"/>
  <c r="D98" i="3"/>
  <c r="H97" i="2"/>
  <c r="G97" i="2"/>
  <c r="I97" i="2" s="1"/>
  <c r="F98" i="2"/>
  <c r="J97" i="2" l="1"/>
  <c r="C100" i="3"/>
  <c r="D99" i="3"/>
  <c r="H98" i="2"/>
  <c r="G98" i="2"/>
  <c r="I98" i="2" s="1"/>
  <c r="F99" i="2"/>
  <c r="J98" i="2" l="1"/>
  <c r="D100" i="3"/>
  <c r="C101" i="3"/>
  <c r="H99" i="2"/>
  <c r="F100" i="2"/>
  <c r="G99" i="2"/>
  <c r="I99" i="2" s="1"/>
  <c r="J99" i="2" l="1"/>
  <c r="D101" i="3"/>
  <c r="C102" i="3"/>
  <c r="F101" i="2"/>
  <c r="G100" i="2"/>
  <c r="I100" i="2" s="1"/>
  <c r="H100" i="2"/>
  <c r="J100" i="2" l="1"/>
  <c r="C103" i="3"/>
  <c r="D102" i="3"/>
  <c r="H101" i="2"/>
  <c r="G101" i="2"/>
  <c r="I101" i="2" s="1"/>
  <c r="J101" i="2" l="1"/>
  <c r="C104" i="3"/>
  <c r="D103" i="3"/>
  <c r="D104" i="3" l="1"/>
  <c r="C105" i="3"/>
  <c r="D105" i="3" l="1"/>
  <c r="C106" i="3"/>
  <c r="C107" i="3" l="1"/>
  <c r="D106" i="3"/>
  <c r="C108" i="3" l="1"/>
  <c r="D107" i="3"/>
  <c r="D108" i="3" l="1"/>
  <c r="C109" i="3"/>
  <c r="K2" i="2"/>
  <c r="K3" i="2"/>
  <c r="N3" i="2" s="1"/>
  <c r="K4" i="2"/>
  <c r="N4" i="2" s="1"/>
  <c r="K6" i="2"/>
  <c r="N6" i="2" s="1"/>
  <c r="K5" i="2"/>
  <c r="N5" i="2" s="1"/>
  <c r="K7" i="2"/>
  <c r="N7" i="2" s="1"/>
  <c r="K8" i="2"/>
  <c r="N8" i="2" s="1"/>
  <c r="K9" i="2"/>
  <c r="N9" i="2" s="1"/>
  <c r="K10" i="2"/>
  <c r="N10" i="2" s="1"/>
  <c r="K11" i="2"/>
  <c r="N11" i="2" s="1"/>
  <c r="K12" i="2"/>
  <c r="N12" i="2" s="1"/>
  <c r="K13" i="2"/>
  <c r="N13" i="2" s="1"/>
  <c r="K14" i="2"/>
  <c r="N14" i="2" s="1"/>
  <c r="K15" i="2"/>
  <c r="N15" i="2" s="1"/>
  <c r="K17" i="2"/>
  <c r="N17" i="2" s="1"/>
  <c r="K16" i="2"/>
  <c r="N16" i="2" s="1"/>
  <c r="K18" i="2"/>
  <c r="N18" i="2" s="1"/>
  <c r="K19" i="2"/>
  <c r="N19" i="2" s="1"/>
  <c r="K20" i="2"/>
  <c r="N20" i="2" s="1"/>
  <c r="K21" i="2"/>
  <c r="N21" i="2" s="1"/>
  <c r="K22" i="2"/>
  <c r="N22" i="2" s="1"/>
  <c r="K23" i="2"/>
  <c r="N23" i="2" s="1"/>
  <c r="K24" i="2"/>
  <c r="N24" i="2" s="1"/>
  <c r="K25" i="2"/>
  <c r="N25" i="2" s="1"/>
  <c r="K26" i="2"/>
  <c r="N26" i="2" s="1"/>
  <c r="K27" i="2"/>
  <c r="N27" i="2" s="1"/>
  <c r="K28" i="2"/>
  <c r="N28" i="2" s="1"/>
  <c r="K29" i="2"/>
  <c r="N29" i="2" s="1"/>
  <c r="K30" i="2"/>
  <c r="N30" i="2" s="1"/>
  <c r="K31" i="2"/>
  <c r="N31" i="2" s="1"/>
  <c r="K32" i="2"/>
  <c r="N32" i="2" s="1"/>
  <c r="K33" i="2"/>
  <c r="N33" i="2" s="1"/>
  <c r="K34" i="2"/>
  <c r="N34" i="2" s="1"/>
  <c r="K35" i="2"/>
  <c r="N35" i="2" s="1"/>
  <c r="K36" i="2"/>
  <c r="N36" i="2" s="1"/>
  <c r="K37" i="2"/>
  <c r="N37" i="2" s="1"/>
  <c r="K38" i="2"/>
  <c r="N38" i="2" s="1"/>
  <c r="K39" i="2"/>
  <c r="N39" i="2" s="1"/>
  <c r="K40" i="2"/>
  <c r="N40" i="2" s="1"/>
  <c r="K41" i="2"/>
  <c r="N41" i="2" s="1"/>
  <c r="K42" i="2"/>
  <c r="N42" i="2" s="1"/>
  <c r="K43" i="2"/>
  <c r="N43" i="2" s="1"/>
  <c r="K44" i="2"/>
  <c r="N44" i="2" s="1"/>
  <c r="K45" i="2"/>
  <c r="N45" i="2" s="1"/>
  <c r="K46" i="2"/>
  <c r="N46" i="2" s="1"/>
  <c r="K47" i="2"/>
  <c r="N47" i="2" s="1"/>
  <c r="K48" i="2"/>
  <c r="N48" i="2" s="1"/>
  <c r="K49" i="2"/>
  <c r="N49" i="2" s="1"/>
  <c r="K50" i="2"/>
  <c r="N50" i="2" s="1"/>
  <c r="K51" i="2"/>
  <c r="N51" i="2" s="1"/>
  <c r="K52" i="2"/>
  <c r="N52" i="2" s="1"/>
  <c r="K53" i="2"/>
  <c r="N53" i="2" s="1"/>
  <c r="K54" i="2"/>
  <c r="N54" i="2" s="1"/>
  <c r="K55" i="2"/>
  <c r="N55" i="2" s="1"/>
  <c r="K56" i="2"/>
  <c r="N56" i="2" s="1"/>
  <c r="K57" i="2"/>
  <c r="N57" i="2" s="1"/>
  <c r="K58" i="2"/>
  <c r="N58" i="2" s="1"/>
  <c r="K59" i="2"/>
  <c r="N59" i="2" s="1"/>
  <c r="K60" i="2"/>
  <c r="N60" i="2" s="1"/>
  <c r="K61" i="2"/>
  <c r="N61" i="2" s="1"/>
  <c r="K62" i="2"/>
  <c r="N62" i="2" s="1"/>
  <c r="K63" i="2"/>
  <c r="N63" i="2" s="1"/>
  <c r="K64" i="2"/>
  <c r="N64" i="2" s="1"/>
  <c r="K65" i="2"/>
  <c r="N65" i="2" s="1"/>
  <c r="K67" i="2"/>
  <c r="N67" i="2" s="1"/>
  <c r="K66" i="2"/>
  <c r="N66" i="2" s="1"/>
  <c r="K68" i="2"/>
  <c r="N68" i="2" s="1"/>
  <c r="K69" i="2"/>
  <c r="N69" i="2" s="1"/>
  <c r="K70" i="2"/>
  <c r="N70" i="2" s="1"/>
  <c r="K71" i="2"/>
  <c r="N71" i="2" s="1"/>
  <c r="K72" i="2"/>
  <c r="N72" i="2" s="1"/>
  <c r="K73" i="2"/>
  <c r="N73" i="2" s="1"/>
  <c r="K74" i="2"/>
  <c r="N74" i="2" s="1"/>
  <c r="K75" i="2"/>
  <c r="N75" i="2" s="1"/>
  <c r="K76" i="2"/>
  <c r="N76" i="2" s="1"/>
  <c r="K77" i="2"/>
  <c r="N77" i="2" s="1"/>
  <c r="K78" i="2"/>
  <c r="N78" i="2" s="1"/>
  <c r="K79" i="2"/>
  <c r="N79" i="2" s="1"/>
  <c r="K80" i="2"/>
  <c r="N80" i="2" s="1"/>
  <c r="K81" i="2"/>
  <c r="N81" i="2" s="1"/>
  <c r="K82" i="2"/>
  <c r="N82" i="2" s="1"/>
  <c r="K83" i="2"/>
  <c r="N83" i="2" s="1"/>
  <c r="K84" i="2"/>
  <c r="N84" i="2" s="1"/>
  <c r="K85" i="2"/>
  <c r="N85" i="2" s="1"/>
  <c r="K86" i="2"/>
  <c r="N86" i="2" s="1"/>
  <c r="K87" i="2"/>
  <c r="N87" i="2" s="1"/>
  <c r="K88" i="2"/>
  <c r="N88" i="2" s="1"/>
  <c r="K89" i="2"/>
  <c r="N89" i="2" s="1"/>
  <c r="K90" i="2"/>
  <c r="N90" i="2" s="1"/>
  <c r="K91" i="2"/>
  <c r="N91" i="2" s="1"/>
  <c r="K92" i="2"/>
  <c r="N92" i="2" s="1"/>
  <c r="K93" i="2"/>
  <c r="N93" i="2" s="1"/>
  <c r="K94" i="2"/>
  <c r="N94" i="2" s="1"/>
  <c r="K95" i="2"/>
  <c r="N95" i="2" s="1"/>
  <c r="K97" i="2"/>
  <c r="N97" i="2" s="1"/>
  <c r="K96" i="2"/>
  <c r="N96" i="2" s="1"/>
  <c r="K98" i="2"/>
  <c r="N98" i="2" s="1"/>
  <c r="K99" i="2"/>
  <c r="N99" i="2" s="1"/>
  <c r="K100" i="2"/>
  <c r="N100" i="2" s="1"/>
  <c r="K101" i="2"/>
  <c r="N101" i="2" s="1"/>
  <c r="L2" i="2" l="1"/>
  <c r="L3" i="2" s="1"/>
  <c r="L4" i="2" s="1"/>
  <c r="L5" i="2" s="1"/>
  <c r="L6" i="2" s="1"/>
  <c r="L7" i="2" s="1"/>
  <c r="L8" i="2" s="1"/>
  <c r="L9" i="2" s="1"/>
  <c r="L10" i="2" s="1"/>
  <c r="L11" i="2" s="1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L46" i="2" s="1"/>
  <c r="L47" i="2" s="1"/>
  <c r="L48" i="2" s="1"/>
  <c r="L49" i="2" s="1"/>
  <c r="L50" i="2" s="1"/>
  <c r="L51" i="2" s="1"/>
  <c r="L52" i="2" s="1"/>
  <c r="L53" i="2" s="1"/>
  <c r="L54" i="2" s="1"/>
  <c r="L55" i="2" s="1"/>
  <c r="L56" i="2" s="1"/>
  <c r="L57" i="2" s="1"/>
  <c r="L58" i="2" s="1"/>
  <c r="L59" i="2" s="1"/>
  <c r="L60" i="2" s="1"/>
  <c r="L61" i="2" s="1"/>
  <c r="L62" i="2" s="1"/>
  <c r="L63" i="2" s="1"/>
  <c r="L64" i="2" s="1"/>
  <c r="L65" i="2" s="1"/>
  <c r="L66" i="2" s="1"/>
  <c r="L67" i="2" s="1"/>
  <c r="L68" i="2" s="1"/>
  <c r="L69" i="2" s="1"/>
  <c r="L70" i="2" s="1"/>
  <c r="L71" i="2" s="1"/>
  <c r="L72" i="2" s="1"/>
  <c r="L73" i="2" s="1"/>
  <c r="L74" i="2" s="1"/>
  <c r="L75" i="2" s="1"/>
  <c r="L76" i="2" s="1"/>
  <c r="L77" i="2" s="1"/>
  <c r="L78" i="2" s="1"/>
  <c r="L79" i="2" s="1"/>
  <c r="L80" i="2" s="1"/>
  <c r="L81" i="2" s="1"/>
  <c r="L82" i="2" s="1"/>
  <c r="L83" i="2" s="1"/>
  <c r="L84" i="2" s="1"/>
  <c r="L85" i="2" s="1"/>
  <c r="L86" i="2" s="1"/>
  <c r="L87" i="2" s="1"/>
  <c r="L88" i="2" s="1"/>
  <c r="L89" i="2" s="1"/>
  <c r="L90" i="2" s="1"/>
  <c r="L91" i="2" s="1"/>
  <c r="L92" i="2" s="1"/>
  <c r="L93" i="2" s="1"/>
  <c r="L94" i="2" s="1"/>
  <c r="L95" i="2" s="1"/>
  <c r="L96" i="2" s="1"/>
  <c r="L97" i="2" s="1"/>
  <c r="L98" i="2" s="1"/>
  <c r="L99" i="2" s="1"/>
  <c r="L100" i="2" s="1"/>
  <c r="L101" i="2" s="1"/>
  <c r="N2" i="2"/>
  <c r="D109" i="3"/>
  <c r="C110" i="3"/>
  <c r="C111" i="3" l="1"/>
  <c r="D110" i="3"/>
  <c r="C112" i="3" l="1"/>
  <c r="D111" i="3"/>
  <c r="D112" i="3" l="1"/>
  <c r="C113" i="3"/>
  <c r="D113" i="3" l="1"/>
  <c r="C114" i="3"/>
  <c r="C115" i="3" l="1"/>
  <c r="D114" i="3"/>
  <c r="C116" i="3" l="1"/>
  <c r="D115" i="3"/>
  <c r="D116" i="3" l="1"/>
  <c r="C117" i="3"/>
  <c r="D117" i="3" l="1"/>
  <c r="C118" i="3"/>
  <c r="C119" i="3" l="1"/>
  <c r="D118" i="3"/>
  <c r="C120" i="3" l="1"/>
  <c r="D119" i="3"/>
  <c r="D120" i="3" l="1"/>
  <c r="C121" i="3"/>
  <c r="D121" i="3" l="1"/>
  <c r="C122" i="3"/>
  <c r="C123" i="3" l="1"/>
  <c r="D122" i="3"/>
  <c r="C124" i="3" l="1"/>
  <c r="D123" i="3"/>
  <c r="D124" i="3" l="1"/>
  <c r="C125" i="3"/>
  <c r="D125" i="3" l="1"/>
  <c r="C126" i="3"/>
  <c r="C127" i="3" l="1"/>
  <c r="D126" i="3"/>
  <c r="C128" i="3" l="1"/>
  <c r="D127" i="3"/>
  <c r="D128" i="3" l="1"/>
  <c r="C129" i="3"/>
  <c r="D129" i="3" l="1"/>
  <c r="C130" i="3"/>
  <c r="C131" i="3" l="1"/>
  <c r="D130" i="3"/>
  <c r="C132" i="3" l="1"/>
  <c r="D131" i="3"/>
  <c r="D132" i="3" l="1"/>
  <c r="C133" i="3"/>
  <c r="D133" i="3" l="1"/>
  <c r="C134" i="3"/>
  <c r="C135" i="3" l="1"/>
  <c r="D134" i="3"/>
  <c r="C136" i="3" l="1"/>
  <c r="D135" i="3"/>
  <c r="D136" i="3" l="1"/>
  <c r="C137" i="3"/>
  <c r="D137" i="3" l="1"/>
  <c r="C138" i="3"/>
  <c r="C139" i="3" l="1"/>
  <c r="D138" i="3"/>
  <c r="C140" i="3" l="1"/>
  <c r="D139" i="3"/>
  <c r="D140" i="3" l="1"/>
  <c r="C141" i="3"/>
  <c r="D141" i="3" l="1"/>
  <c r="C142" i="3"/>
  <c r="C143" i="3" l="1"/>
  <c r="D142" i="3"/>
  <c r="C144" i="3" l="1"/>
  <c r="D143" i="3"/>
  <c r="D144" i="3" l="1"/>
  <c r="C145" i="3"/>
  <c r="D145" i="3" l="1"/>
  <c r="C146" i="3"/>
  <c r="C147" i="3" l="1"/>
  <c r="D146" i="3"/>
  <c r="C148" i="3" l="1"/>
  <c r="D147" i="3"/>
  <c r="D148" i="3" l="1"/>
  <c r="C149" i="3"/>
  <c r="D149" i="3" l="1"/>
  <c r="C150" i="3"/>
  <c r="C151" i="3" l="1"/>
  <c r="D150" i="3"/>
  <c r="C152" i="3" l="1"/>
  <c r="D151" i="3"/>
  <c r="D152" i="3" l="1"/>
  <c r="C153" i="3"/>
  <c r="D153" i="3" l="1"/>
  <c r="C154" i="3"/>
  <c r="C155" i="3" l="1"/>
  <c r="D154" i="3"/>
  <c r="C156" i="3" l="1"/>
  <c r="D155" i="3"/>
  <c r="D156" i="3" l="1"/>
  <c r="C157" i="3"/>
  <c r="D157" i="3" l="1"/>
  <c r="C158" i="3"/>
  <c r="C159" i="3" l="1"/>
  <c r="D158" i="3"/>
  <c r="C160" i="3" l="1"/>
  <c r="D159" i="3"/>
  <c r="D160" i="3" l="1"/>
  <c r="C161" i="3"/>
  <c r="D161" i="3" l="1"/>
  <c r="C162" i="3"/>
  <c r="C163" i="3" l="1"/>
  <c r="D162" i="3"/>
  <c r="C164" i="3" l="1"/>
  <c r="D163" i="3"/>
  <c r="D164" i="3" l="1"/>
  <c r="C165" i="3"/>
  <c r="D165" i="3" l="1"/>
  <c r="C166" i="3"/>
  <c r="C167" i="3" l="1"/>
  <c r="D166" i="3"/>
  <c r="C168" i="3" l="1"/>
  <c r="D167" i="3"/>
  <c r="D168" i="3" l="1"/>
  <c r="C169" i="3"/>
  <c r="D169" i="3" l="1"/>
  <c r="C170" i="3"/>
  <c r="C171" i="3" l="1"/>
  <c r="D170" i="3"/>
  <c r="C172" i="3" l="1"/>
  <c r="D171" i="3"/>
  <c r="D172" i="3" l="1"/>
  <c r="C173" i="3"/>
  <c r="D173" i="3" l="1"/>
  <c r="C174" i="3"/>
  <c r="C175" i="3" l="1"/>
  <c r="D174" i="3"/>
  <c r="C176" i="3" l="1"/>
  <c r="D175" i="3"/>
  <c r="D176" i="3" l="1"/>
  <c r="C177" i="3"/>
  <c r="D177" i="3" l="1"/>
  <c r="C178" i="3"/>
  <c r="C179" i="3" l="1"/>
  <c r="D178" i="3"/>
  <c r="C180" i="3" l="1"/>
  <c r="D179" i="3"/>
  <c r="D180" i="3" l="1"/>
  <c r="C181" i="3"/>
  <c r="D181" i="3" l="1"/>
  <c r="C182" i="3"/>
  <c r="C183" i="3" l="1"/>
  <c r="D182" i="3"/>
  <c r="C184" i="3" l="1"/>
  <c r="D183" i="3"/>
  <c r="D184" i="3" l="1"/>
  <c r="C185" i="3"/>
  <c r="D185" i="3" l="1"/>
  <c r="C186" i="3"/>
  <c r="C187" i="3" l="1"/>
  <c r="D186" i="3"/>
  <c r="C188" i="3" l="1"/>
  <c r="D187" i="3"/>
  <c r="D188" i="3" l="1"/>
  <c r="C189" i="3"/>
  <c r="D189" i="3" l="1"/>
  <c r="C190" i="3"/>
  <c r="C191" i="3" l="1"/>
  <c r="D190" i="3"/>
  <c r="C192" i="3" l="1"/>
  <c r="D191" i="3"/>
  <c r="D192" i="3" l="1"/>
  <c r="C193" i="3"/>
  <c r="D193" i="3" l="1"/>
  <c r="C194" i="3"/>
  <c r="C195" i="3" l="1"/>
  <c r="D194" i="3"/>
  <c r="C196" i="3" l="1"/>
  <c r="D195" i="3"/>
  <c r="D196" i="3" l="1"/>
  <c r="C197" i="3"/>
  <c r="D197" i="3" l="1"/>
  <c r="C198" i="3"/>
  <c r="C199" i="3" l="1"/>
  <c r="D198" i="3"/>
  <c r="C200" i="3" l="1"/>
  <c r="D199" i="3"/>
  <c r="D200" i="3" l="1"/>
  <c r="C201" i="3"/>
  <c r="D201" i="3" l="1"/>
  <c r="C202" i="3"/>
  <c r="C203" i="3" l="1"/>
  <c r="D202" i="3"/>
  <c r="C204" i="3" l="1"/>
  <c r="D203" i="3"/>
  <c r="D204" i="3" l="1"/>
  <c r="C205" i="3"/>
  <c r="D205" i="3" l="1"/>
  <c r="C206" i="3"/>
  <c r="C207" i="3" l="1"/>
  <c r="D206" i="3"/>
  <c r="C208" i="3" l="1"/>
  <c r="D207" i="3"/>
  <c r="D208" i="3" l="1"/>
  <c r="C209" i="3"/>
  <c r="D209" i="3" l="1"/>
  <c r="C210" i="3"/>
  <c r="C211" i="3" l="1"/>
  <c r="D210" i="3"/>
  <c r="C212" i="3" l="1"/>
  <c r="D211" i="3"/>
  <c r="D212" i="3" l="1"/>
  <c r="C213" i="3"/>
  <c r="D213" i="3" l="1"/>
  <c r="C214" i="3"/>
  <c r="C215" i="3" l="1"/>
  <c r="D214" i="3"/>
  <c r="C216" i="3" l="1"/>
  <c r="D215" i="3"/>
  <c r="D216" i="3" l="1"/>
  <c r="C217" i="3"/>
  <c r="D217" i="3" l="1"/>
  <c r="C218" i="3"/>
  <c r="C219" i="3" l="1"/>
  <c r="D218" i="3"/>
  <c r="C220" i="3" l="1"/>
  <c r="D219" i="3"/>
  <c r="D220" i="3" l="1"/>
  <c r="C221" i="3"/>
  <c r="D221" i="3" l="1"/>
  <c r="C222" i="3"/>
  <c r="C223" i="3" l="1"/>
  <c r="D222" i="3"/>
  <c r="C224" i="3" l="1"/>
  <c r="D223" i="3"/>
  <c r="D224" i="3" l="1"/>
  <c r="C225" i="3"/>
  <c r="D225" i="3" l="1"/>
  <c r="C226" i="3"/>
  <c r="C227" i="3" l="1"/>
  <c r="D226" i="3"/>
  <c r="C228" i="3" l="1"/>
  <c r="D227" i="3"/>
  <c r="D228" i="3" l="1"/>
  <c r="C229" i="3"/>
  <c r="D229" i="3" l="1"/>
  <c r="C230" i="3"/>
  <c r="C231" i="3" l="1"/>
  <c r="D230" i="3"/>
  <c r="C232" i="3" l="1"/>
  <c r="D231" i="3"/>
  <c r="D232" i="3" l="1"/>
  <c r="C233" i="3"/>
  <c r="D233" i="3" l="1"/>
  <c r="C234" i="3"/>
  <c r="C235" i="3" l="1"/>
  <c r="D234" i="3"/>
  <c r="C236" i="3" l="1"/>
  <c r="D235" i="3"/>
  <c r="D236" i="3" l="1"/>
  <c r="C237" i="3"/>
  <c r="D237" i="3" l="1"/>
  <c r="C238" i="3"/>
  <c r="C239" i="3" l="1"/>
  <c r="D238" i="3"/>
  <c r="C240" i="3" l="1"/>
  <c r="D239" i="3"/>
  <c r="D240" i="3" l="1"/>
  <c r="C241" i="3"/>
  <c r="D241" i="3" l="1"/>
  <c r="C242" i="3"/>
  <c r="C243" i="3" l="1"/>
  <c r="D242" i="3"/>
  <c r="C244" i="3" l="1"/>
  <c r="D243" i="3"/>
  <c r="D244" i="3" l="1"/>
  <c r="C245" i="3"/>
  <c r="D245" i="3" l="1"/>
  <c r="C246" i="3"/>
  <c r="C247" i="3" l="1"/>
  <c r="D246" i="3"/>
  <c r="C248" i="3" l="1"/>
  <c r="D247" i="3"/>
  <c r="D248" i="3" l="1"/>
  <c r="C249" i="3"/>
  <c r="D249" i="3" l="1"/>
  <c r="C250" i="3"/>
  <c r="C251" i="3" l="1"/>
  <c r="D250" i="3"/>
  <c r="C252" i="3" l="1"/>
  <c r="D251" i="3"/>
  <c r="D252" i="3" l="1"/>
  <c r="C253" i="3"/>
  <c r="D253" i="3" l="1"/>
  <c r="C254" i="3"/>
  <c r="C255" i="3" l="1"/>
  <c r="D254" i="3"/>
  <c r="C256" i="3" l="1"/>
  <c r="D255" i="3"/>
  <c r="D256" i="3" l="1"/>
  <c r="C257" i="3"/>
  <c r="D257" i="3" l="1"/>
  <c r="C258" i="3"/>
  <c r="C259" i="3" l="1"/>
  <c r="D258" i="3"/>
  <c r="C260" i="3" l="1"/>
  <c r="D259" i="3"/>
  <c r="D260" i="3" l="1"/>
  <c r="C261" i="3"/>
  <c r="D261" i="3" l="1"/>
  <c r="C262" i="3"/>
  <c r="C263" i="3" l="1"/>
  <c r="D262" i="3"/>
  <c r="D263" i="3" l="1"/>
  <c r="C264" i="3"/>
  <c r="D264" i="3" l="1"/>
  <c r="C265" i="3"/>
  <c r="D265" i="3" l="1"/>
  <c r="C266" i="3"/>
  <c r="C267" i="3" l="1"/>
  <c r="D266" i="3"/>
  <c r="C268" i="3" l="1"/>
  <c r="D267" i="3"/>
  <c r="D268" i="3" l="1"/>
  <c r="C269" i="3"/>
  <c r="D269" i="3" l="1"/>
  <c r="C270" i="3"/>
  <c r="C271" i="3" l="1"/>
  <c r="D270" i="3"/>
  <c r="D271" i="3" l="1"/>
  <c r="C272" i="3"/>
  <c r="D272" i="3" l="1"/>
  <c r="C273" i="3"/>
  <c r="D273" i="3" l="1"/>
  <c r="C274" i="3"/>
  <c r="C275" i="3" l="1"/>
  <c r="D274" i="3"/>
  <c r="C276" i="3" l="1"/>
  <c r="D275" i="3"/>
  <c r="D276" i="3" l="1"/>
  <c r="C277" i="3"/>
  <c r="D277" i="3" l="1"/>
  <c r="C278" i="3"/>
  <c r="C279" i="3" l="1"/>
  <c r="D278" i="3"/>
  <c r="D279" i="3" l="1"/>
  <c r="C280" i="3"/>
  <c r="D280" i="3" l="1"/>
  <c r="C281" i="3"/>
  <c r="D281" i="3" l="1"/>
  <c r="C282" i="3"/>
  <c r="C283" i="3" l="1"/>
  <c r="D282" i="3"/>
  <c r="C284" i="3" l="1"/>
  <c r="D283" i="3"/>
  <c r="D284" i="3" l="1"/>
  <c r="C285" i="3"/>
  <c r="D285" i="3" l="1"/>
  <c r="C286" i="3"/>
  <c r="C287" i="3" l="1"/>
  <c r="D286" i="3"/>
  <c r="D287" i="3" l="1"/>
  <c r="C288" i="3"/>
  <c r="D288" i="3" l="1"/>
  <c r="C289" i="3"/>
  <c r="D289" i="3" l="1"/>
  <c r="C290" i="3"/>
  <c r="C291" i="3" l="1"/>
  <c r="D290" i="3"/>
  <c r="C292" i="3" l="1"/>
  <c r="D291" i="3"/>
  <c r="D292" i="3" l="1"/>
  <c r="C293" i="3"/>
  <c r="D293" i="3" l="1"/>
  <c r="C294" i="3"/>
  <c r="D294" i="3" l="1"/>
  <c r="C295" i="3"/>
  <c r="D295" i="3" l="1"/>
  <c r="C296" i="3"/>
  <c r="D296" i="3" l="1"/>
  <c r="C297" i="3"/>
  <c r="D297" i="3" l="1"/>
  <c r="C298" i="3"/>
  <c r="C299" i="3" l="1"/>
  <c r="D298" i="3"/>
  <c r="D299" i="3" l="1"/>
  <c r="C300" i="3"/>
  <c r="D300" i="3" l="1"/>
  <c r="C301" i="3"/>
  <c r="D301" i="3" l="1"/>
  <c r="C302" i="3"/>
  <c r="D302" i="3" l="1"/>
  <c r="C303" i="3"/>
  <c r="D303" i="3" l="1"/>
  <c r="C304" i="3"/>
  <c r="D304" i="3" l="1"/>
  <c r="C305" i="3"/>
  <c r="D305" i="3" l="1"/>
  <c r="C306" i="3"/>
  <c r="D306" i="3" l="1"/>
  <c r="C307" i="3"/>
  <c r="D307" i="3" l="1"/>
  <c r="C308" i="3"/>
  <c r="D308" i="3" l="1"/>
  <c r="C309" i="3"/>
  <c r="D309" i="3" l="1"/>
  <c r="C310" i="3"/>
  <c r="D310" i="3" l="1"/>
  <c r="C311" i="3"/>
  <c r="D311" i="3" l="1"/>
  <c r="C312" i="3"/>
  <c r="D312" i="3" l="1"/>
  <c r="C313" i="3"/>
  <c r="D313" i="3" l="1"/>
  <c r="C314" i="3"/>
  <c r="D314" i="3" l="1"/>
  <c r="C315" i="3"/>
  <c r="C316" i="3" l="1"/>
  <c r="D315" i="3"/>
  <c r="D316" i="3" l="1"/>
  <c r="C317" i="3"/>
  <c r="D317" i="3" l="1"/>
  <c r="C318" i="3"/>
  <c r="D318" i="3" l="1"/>
  <c r="C319" i="3"/>
  <c r="D319" i="3" l="1"/>
  <c r="C320" i="3"/>
  <c r="D320" i="3" l="1"/>
  <c r="C321" i="3"/>
  <c r="D321" i="3" l="1"/>
  <c r="C322" i="3"/>
  <c r="C323" i="3" l="1"/>
  <c r="D322" i="3"/>
  <c r="C324" i="3" l="1"/>
  <c r="D323" i="3"/>
  <c r="D324" i="3" l="1"/>
  <c r="C325" i="3"/>
  <c r="D325" i="3" l="1"/>
  <c r="C326" i="3"/>
  <c r="D326" i="3" l="1"/>
  <c r="C327" i="3"/>
  <c r="D327" i="3" l="1"/>
  <c r="C328" i="3"/>
  <c r="D328" i="3" l="1"/>
  <c r="C329" i="3"/>
  <c r="D329" i="3" l="1"/>
  <c r="C330" i="3"/>
  <c r="D330" i="3" l="1"/>
  <c r="C331" i="3"/>
  <c r="C332" i="3" l="1"/>
  <c r="D331" i="3"/>
  <c r="D332" i="3" l="1"/>
  <c r="C333" i="3"/>
  <c r="D333" i="3" l="1"/>
  <c r="C334" i="3"/>
  <c r="D334" i="3" l="1"/>
  <c r="C335" i="3"/>
  <c r="D335" i="3" l="1"/>
  <c r="C336" i="3"/>
  <c r="D336" i="3" l="1"/>
  <c r="C337" i="3"/>
  <c r="C338" i="3" l="1"/>
  <c r="D337" i="3"/>
  <c r="D338" i="3" l="1"/>
  <c r="C339" i="3"/>
  <c r="D339" i="3" l="1"/>
  <c r="C340" i="3"/>
  <c r="D340" i="3" l="1"/>
  <c r="C341" i="3"/>
  <c r="D341" i="3" l="1"/>
  <c r="C342" i="3"/>
  <c r="D342" i="3" l="1"/>
  <c r="C343" i="3"/>
  <c r="D343" i="3" l="1"/>
  <c r="C344" i="3"/>
  <c r="D344" i="3" l="1"/>
  <c r="C345" i="3"/>
  <c r="D345" i="3" l="1"/>
  <c r="C346" i="3"/>
  <c r="D346" i="3" l="1"/>
  <c r="C347" i="3"/>
  <c r="D347" i="3" l="1"/>
  <c r="C348" i="3"/>
  <c r="D348" i="3" l="1"/>
  <c r="C349" i="3"/>
  <c r="D349" i="3" l="1"/>
  <c r="C350" i="3"/>
  <c r="D350" i="3" l="1"/>
  <c r="C351" i="3"/>
  <c r="D351" i="3" l="1"/>
  <c r="C352" i="3"/>
  <c r="D352" i="3" l="1"/>
  <c r="C353" i="3"/>
  <c r="D353" i="3" l="1"/>
  <c r="C354" i="3"/>
  <c r="D354" i="3" l="1"/>
  <c r="C355" i="3"/>
  <c r="D355" i="3" l="1"/>
  <c r="C356" i="3"/>
  <c r="D356" i="3" l="1"/>
  <c r="C357" i="3"/>
  <c r="D357" i="3" l="1"/>
  <c r="C358" i="3"/>
  <c r="D358" i="3" l="1"/>
  <c r="C359" i="3"/>
  <c r="D359" i="3" l="1"/>
  <c r="C360" i="3"/>
  <c r="D360" i="3" l="1"/>
  <c r="C361" i="3"/>
  <c r="D361" i="3" l="1"/>
  <c r="C362" i="3"/>
  <c r="D362" i="3" l="1"/>
  <c r="C363" i="3"/>
  <c r="D363" i="3" l="1"/>
  <c r="C364" i="3"/>
  <c r="D364" i="3" l="1"/>
  <c r="C365" i="3"/>
  <c r="D365" i="3" l="1"/>
  <c r="C366" i="3"/>
  <c r="D366" i="3" l="1"/>
  <c r="C367" i="3"/>
  <c r="D367" i="3" l="1"/>
  <c r="C368" i="3"/>
  <c r="D368" i="3" l="1"/>
  <c r="C369" i="3"/>
  <c r="D369" i="3" l="1"/>
  <c r="C370" i="3"/>
  <c r="D370" i="3" l="1"/>
  <c r="C371" i="3"/>
  <c r="D371" i="3" l="1"/>
  <c r="C372" i="3"/>
  <c r="D372" i="3" l="1"/>
  <c r="C373" i="3"/>
  <c r="D373" i="3" l="1"/>
  <c r="C374" i="3"/>
  <c r="D374" i="3" l="1"/>
  <c r="C375" i="3"/>
  <c r="D375" i="3" l="1"/>
  <c r="C376" i="3"/>
  <c r="D376" i="3" l="1"/>
  <c r="C377" i="3"/>
  <c r="D377" i="3" l="1"/>
  <c r="C378" i="3"/>
  <c r="D378" i="3" l="1"/>
  <c r="C379" i="3"/>
  <c r="D379" i="3" l="1"/>
  <c r="C380" i="3"/>
  <c r="D380" i="3" l="1"/>
  <c r="C381" i="3"/>
  <c r="D381" i="3" l="1"/>
  <c r="C382" i="3"/>
  <c r="D382" i="3" l="1"/>
  <c r="C383" i="3"/>
  <c r="D383" i="3" l="1"/>
  <c r="C384" i="3"/>
  <c r="D384" i="3" l="1"/>
  <c r="C385" i="3"/>
  <c r="D385" i="3" l="1"/>
  <c r="C386" i="3"/>
  <c r="D386" i="3" l="1"/>
  <c r="C387" i="3"/>
  <c r="D387" i="3" l="1"/>
  <c r="C388" i="3"/>
  <c r="D388" i="3" l="1"/>
  <c r="C389" i="3"/>
  <c r="D389" i="3" l="1"/>
  <c r="C390" i="3"/>
  <c r="D390" i="3" l="1"/>
  <c r="C391" i="3"/>
  <c r="D391" i="3" l="1"/>
  <c r="C392" i="3"/>
  <c r="D392" i="3" l="1"/>
  <c r="C393" i="3"/>
  <c r="D393" i="3" l="1"/>
  <c r="C394" i="3"/>
  <c r="D394" i="3" l="1"/>
  <c r="C395" i="3"/>
  <c r="D395" i="3" l="1"/>
  <c r="C396" i="3"/>
  <c r="D396" i="3" l="1"/>
  <c r="C397" i="3"/>
  <c r="D397" i="3" l="1"/>
  <c r="C398" i="3"/>
  <c r="D398" i="3" l="1"/>
  <c r="C399" i="3"/>
  <c r="D399" i="3" l="1"/>
  <c r="C400" i="3"/>
  <c r="D400" i="3" l="1"/>
  <c r="C401" i="3"/>
  <c r="D401" i="3" l="1"/>
  <c r="C402" i="3"/>
  <c r="D402" i="3" l="1"/>
  <c r="C403" i="3"/>
  <c r="D403" i="3" l="1"/>
  <c r="C404" i="3"/>
  <c r="D404" i="3" l="1"/>
  <c r="C405" i="3"/>
  <c r="D405" i="3" l="1"/>
  <c r="C406" i="3"/>
  <c r="D406" i="3" l="1"/>
  <c r="C407" i="3"/>
  <c r="D407" i="3" l="1"/>
  <c r="C408" i="3"/>
  <c r="D408" i="3" l="1"/>
  <c r="C409" i="3"/>
  <c r="D409" i="3" l="1"/>
  <c r="C410" i="3"/>
  <c r="D410" i="3" l="1"/>
  <c r="C411" i="3"/>
  <c r="D411" i="3" l="1"/>
  <c r="C412" i="3"/>
  <c r="D412" i="3" l="1"/>
  <c r="C413" i="3"/>
  <c r="D413" i="3" l="1"/>
  <c r="C414" i="3"/>
  <c r="D414" i="3" l="1"/>
  <c r="C415" i="3"/>
  <c r="D415" i="3" l="1"/>
  <c r="C416" i="3"/>
  <c r="D416" i="3" l="1"/>
  <c r="C417" i="3"/>
  <c r="D417" i="3" l="1"/>
  <c r="C418" i="3"/>
  <c r="D418" i="3" l="1"/>
  <c r="C419" i="3"/>
  <c r="D419" i="3" l="1"/>
  <c r="C420" i="3"/>
  <c r="D420" i="3" l="1"/>
  <c r="C421" i="3"/>
  <c r="D421" i="3" l="1"/>
  <c r="C422" i="3"/>
  <c r="D422" i="3" l="1"/>
  <c r="C423" i="3"/>
  <c r="D423" i="3" l="1"/>
  <c r="C424" i="3"/>
  <c r="D424" i="3" l="1"/>
  <c r="C425" i="3"/>
  <c r="D425" i="3" l="1"/>
  <c r="C426" i="3"/>
  <c r="D426" i="3" l="1"/>
  <c r="C427" i="3"/>
  <c r="D427" i="3" l="1"/>
  <c r="C428" i="3"/>
  <c r="D428" i="3" l="1"/>
  <c r="C429" i="3"/>
  <c r="D429" i="3" l="1"/>
  <c r="C430" i="3"/>
  <c r="D430" i="3" l="1"/>
  <c r="C431" i="3"/>
  <c r="D431" i="3" l="1"/>
  <c r="C432" i="3"/>
  <c r="D432" i="3" l="1"/>
  <c r="C433" i="3"/>
  <c r="D433" i="3" l="1"/>
  <c r="C434" i="3"/>
  <c r="D434" i="3" l="1"/>
  <c r="C435" i="3"/>
  <c r="D435" i="3" l="1"/>
  <c r="C436" i="3"/>
  <c r="D436" i="3" l="1"/>
  <c r="C437" i="3"/>
  <c r="C438" i="3" l="1"/>
  <c r="D437" i="3"/>
  <c r="D438" i="3" l="1"/>
  <c r="C439" i="3"/>
  <c r="D439" i="3" l="1"/>
  <c r="C440" i="3"/>
  <c r="D440" i="3" l="1"/>
  <c r="C441" i="3"/>
  <c r="D441" i="3" l="1"/>
  <c r="C442" i="3"/>
  <c r="D442" i="3" l="1"/>
  <c r="C443" i="3"/>
  <c r="D443" i="3" l="1"/>
  <c r="C444" i="3"/>
  <c r="D444" i="3" l="1"/>
  <c r="C445" i="3"/>
  <c r="C446" i="3" l="1"/>
  <c r="D445" i="3"/>
  <c r="D446" i="3" l="1"/>
  <c r="C447" i="3"/>
  <c r="D447" i="3" l="1"/>
  <c r="C448" i="3"/>
  <c r="D448" i="3" l="1"/>
  <c r="C449" i="3"/>
  <c r="D449" i="3" l="1"/>
  <c r="C450" i="3"/>
  <c r="D450" i="3" l="1"/>
  <c r="C451" i="3"/>
  <c r="D451" i="3" l="1"/>
  <c r="C452" i="3"/>
  <c r="D452" i="3" l="1"/>
  <c r="C453" i="3"/>
  <c r="D453" i="3" l="1"/>
  <c r="C454" i="3"/>
  <c r="D454" i="3" l="1"/>
  <c r="C455" i="3"/>
  <c r="D455" i="3" l="1"/>
  <c r="C456" i="3"/>
  <c r="D456" i="3" l="1"/>
  <c r="C457" i="3"/>
  <c r="D457" i="3" l="1"/>
  <c r="C458" i="3"/>
  <c r="D458" i="3" l="1"/>
  <c r="C459" i="3"/>
  <c r="D459" i="3" l="1"/>
  <c r="C460" i="3"/>
  <c r="D460" i="3" l="1"/>
  <c r="C461" i="3"/>
  <c r="D461" i="3" l="1"/>
  <c r="C462" i="3"/>
  <c r="D462" i="3" l="1"/>
  <c r="C463" i="3"/>
  <c r="D463" i="3" l="1"/>
  <c r="C464" i="3"/>
  <c r="D464" i="3" l="1"/>
  <c r="C465" i="3"/>
  <c r="D465" i="3" l="1"/>
  <c r="C466" i="3"/>
  <c r="D466" i="3" l="1"/>
  <c r="C467" i="3"/>
  <c r="D467" i="3" l="1"/>
  <c r="C468" i="3"/>
  <c r="D468" i="3" l="1"/>
  <c r="C469" i="3"/>
  <c r="D469" i="3" l="1"/>
  <c r="C470" i="3"/>
  <c r="D470" i="3" l="1"/>
  <c r="C471" i="3"/>
  <c r="D471" i="3" l="1"/>
  <c r="C472" i="3"/>
  <c r="D472" i="3" l="1"/>
  <c r="C473" i="3"/>
  <c r="D473" i="3" l="1"/>
  <c r="C474" i="3"/>
  <c r="D474" i="3" l="1"/>
  <c r="C475" i="3"/>
  <c r="D475" i="3" l="1"/>
  <c r="C476" i="3"/>
  <c r="D476" i="3" l="1"/>
  <c r="C477" i="3"/>
  <c r="D477" i="3" l="1"/>
  <c r="C478" i="3"/>
  <c r="D478" i="3" l="1"/>
  <c r="C479" i="3"/>
  <c r="D479" i="3" l="1"/>
  <c r="C480" i="3"/>
  <c r="D480" i="3" l="1"/>
  <c r="C481" i="3"/>
  <c r="D481" i="3" l="1"/>
  <c r="C482" i="3"/>
  <c r="D482" i="3" l="1"/>
  <c r="C483" i="3"/>
  <c r="D483" i="3" l="1"/>
  <c r="C484" i="3"/>
  <c r="D484" i="3" l="1"/>
  <c r="C485" i="3"/>
  <c r="D485" i="3" l="1"/>
  <c r="C486" i="3"/>
  <c r="D486" i="3" l="1"/>
  <c r="C487" i="3"/>
  <c r="D487" i="3" l="1"/>
  <c r="C488" i="3"/>
  <c r="D488" i="3" l="1"/>
  <c r="C489" i="3"/>
  <c r="D489" i="3" l="1"/>
  <c r="C490" i="3"/>
  <c r="D490" i="3" l="1"/>
  <c r="C491" i="3"/>
  <c r="D491" i="3" l="1"/>
  <c r="C492" i="3"/>
  <c r="D492" i="3" l="1"/>
  <c r="C493" i="3"/>
  <c r="D493" i="3" l="1"/>
  <c r="C494" i="3"/>
  <c r="D494" i="3" l="1"/>
  <c r="C495" i="3"/>
  <c r="D495" i="3" l="1"/>
  <c r="C496" i="3"/>
  <c r="D496" i="3" l="1"/>
  <c r="C497" i="3"/>
  <c r="D497" i="3" l="1"/>
  <c r="C498" i="3"/>
  <c r="D498" i="3" l="1"/>
  <c r="C499" i="3"/>
  <c r="D499" i="3" l="1"/>
  <c r="C500" i="3"/>
  <c r="D500" i="3" l="1"/>
  <c r="C501" i="3"/>
  <c r="C502" i="3" l="1"/>
  <c r="D501" i="3"/>
  <c r="D502" i="3" l="1"/>
  <c r="C503" i="3"/>
  <c r="D503" i="3" l="1"/>
  <c r="C504" i="3"/>
  <c r="D504" i="3" l="1"/>
  <c r="C505" i="3"/>
  <c r="D505" i="3" l="1"/>
  <c r="C506" i="3"/>
  <c r="D506" i="3" l="1"/>
  <c r="C507" i="3"/>
  <c r="D507" i="3" l="1"/>
  <c r="C508" i="3"/>
  <c r="C509" i="3" l="1"/>
  <c r="D508" i="3"/>
  <c r="C510" i="3" l="1"/>
  <c r="D509" i="3"/>
  <c r="D510" i="3" l="1"/>
  <c r="C511" i="3"/>
  <c r="D511" i="3" l="1"/>
  <c r="C512" i="3"/>
  <c r="D512" i="3" l="1"/>
  <c r="C513" i="3"/>
  <c r="D513" i="3" l="1"/>
  <c r="C514" i="3"/>
  <c r="D514" i="3" l="1"/>
  <c r="C515" i="3"/>
  <c r="D515" i="3" l="1"/>
  <c r="C516" i="3"/>
  <c r="C517" i="3" l="1"/>
  <c r="D516" i="3"/>
  <c r="D517" i="3" l="1"/>
  <c r="C518" i="3"/>
  <c r="D518" i="3" l="1"/>
  <c r="C519" i="3"/>
  <c r="D519" i="3" l="1"/>
  <c r="C520" i="3"/>
  <c r="C521" i="3" l="1"/>
  <c r="D520" i="3"/>
  <c r="C522" i="3" l="1"/>
  <c r="D521" i="3"/>
  <c r="D522" i="3" l="1"/>
  <c r="C523" i="3"/>
  <c r="D523" i="3" l="1"/>
  <c r="C524" i="3"/>
  <c r="D524" i="3" l="1"/>
  <c r="C525" i="3"/>
  <c r="C526" i="3" l="1"/>
  <c r="D525" i="3"/>
  <c r="D526" i="3" l="1"/>
  <c r="C527" i="3"/>
  <c r="D527" i="3" l="1"/>
  <c r="C528" i="3"/>
  <c r="D528" i="3" l="1"/>
  <c r="C529" i="3"/>
  <c r="D529" i="3" l="1"/>
  <c r="C530" i="3"/>
  <c r="D530" i="3" l="1"/>
  <c r="C531" i="3"/>
  <c r="D531" i="3" l="1"/>
  <c r="C532" i="3"/>
  <c r="C533" i="3" l="1"/>
  <c r="D532" i="3"/>
  <c r="D533" i="3" l="1"/>
  <c r="C534" i="3"/>
  <c r="D534" i="3" l="1"/>
  <c r="C535" i="3"/>
  <c r="D535" i="3" l="1"/>
  <c r="C536" i="3"/>
  <c r="C537" i="3" l="1"/>
  <c r="D536" i="3"/>
  <c r="C538" i="3" l="1"/>
  <c r="D537" i="3"/>
  <c r="D538" i="3" l="1"/>
  <c r="C539" i="3"/>
  <c r="D539" i="3" l="1"/>
  <c r="C540" i="3"/>
  <c r="D540" i="3" l="1"/>
  <c r="C541" i="3"/>
  <c r="C542" i="3" l="1"/>
  <c r="D541" i="3"/>
  <c r="D542" i="3" l="1"/>
  <c r="C543" i="3"/>
  <c r="D543" i="3" l="1"/>
  <c r="C544" i="3"/>
  <c r="D544" i="3" l="1"/>
  <c r="C545" i="3"/>
  <c r="D545" i="3" l="1"/>
  <c r="C546" i="3"/>
  <c r="D546" i="3" l="1"/>
  <c r="C547" i="3"/>
  <c r="C548" i="3" l="1"/>
  <c r="D547" i="3"/>
  <c r="D548" i="3" l="1"/>
  <c r="C549" i="3"/>
  <c r="D549" i="3" l="1"/>
  <c r="C550" i="3"/>
  <c r="D550" i="3" l="1"/>
  <c r="C551" i="3"/>
  <c r="D551" i="3" l="1"/>
  <c r="C552" i="3"/>
  <c r="D552" i="3" l="1"/>
  <c r="C553" i="3"/>
  <c r="D553" i="3" l="1"/>
  <c r="C554" i="3"/>
  <c r="D554" i="3" l="1"/>
  <c r="C555" i="3"/>
  <c r="C556" i="3" l="1"/>
  <c r="D555" i="3"/>
  <c r="C557" i="3" l="1"/>
  <c r="D556" i="3"/>
  <c r="D557" i="3" l="1"/>
  <c r="C558" i="3"/>
  <c r="D558" i="3" l="1"/>
  <c r="C559" i="3"/>
  <c r="D559" i="3" l="1"/>
  <c r="C560" i="3"/>
  <c r="D560" i="3" l="1"/>
  <c r="C561" i="3"/>
  <c r="D561" i="3" l="1"/>
  <c r="C562" i="3"/>
  <c r="D562" i="3" l="1"/>
  <c r="C563" i="3"/>
  <c r="D563" i="3" l="1"/>
  <c r="C564" i="3"/>
  <c r="C565" i="3" l="1"/>
  <c r="D564" i="3"/>
  <c r="C566" i="3" l="1"/>
  <c r="D565" i="3"/>
  <c r="D566" i="3" l="1"/>
  <c r="C567" i="3"/>
  <c r="D567" i="3" l="1"/>
  <c r="C568" i="3"/>
  <c r="D568" i="3" l="1"/>
  <c r="C569" i="3"/>
  <c r="D569" i="3" l="1"/>
  <c r="C570" i="3"/>
  <c r="D570" i="3" l="1"/>
  <c r="C571" i="3"/>
  <c r="D571" i="3" l="1"/>
  <c r="C572" i="3"/>
  <c r="D572" i="3" l="1"/>
  <c r="C573" i="3"/>
  <c r="D573" i="3" l="1"/>
  <c r="C574" i="3"/>
  <c r="D574" i="3" l="1"/>
  <c r="C575" i="3"/>
  <c r="D575" i="3" l="1"/>
  <c r="C576" i="3"/>
  <c r="D576" i="3" l="1"/>
  <c r="C577" i="3"/>
  <c r="D577" i="3" l="1"/>
  <c r="C578" i="3"/>
  <c r="D578" i="3" l="1"/>
  <c r="C579" i="3"/>
  <c r="D579" i="3" l="1"/>
  <c r="C580" i="3"/>
  <c r="D580" i="3" l="1"/>
  <c r="C581" i="3"/>
  <c r="D581" i="3" l="1"/>
  <c r="C582" i="3"/>
  <c r="D582" i="3" l="1"/>
  <c r="C583" i="3"/>
  <c r="D583" i="3" l="1"/>
  <c r="C584" i="3"/>
  <c r="D584" i="3" l="1"/>
  <c r="C585" i="3"/>
  <c r="D585" i="3" l="1"/>
  <c r="C586" i="3"/>
  <c r="D586" i="3" l="1"/>
  <c r="C587" i="3"/>
  <c r="D587" i="3" l="1"/>
  <c r="C588" i="3"/>
  <c r="D588" i="3" l="1"/>
  <c r="C589" i="3"/>
  <c r="D589" i="3" l="1"/>
  <c r="C590" i="3"/>
  <c r="D590" i="3" l="1"/>
  <c r="C591" i="3"/>
  <c r="D591" i="3" l="1"/>
  <c r="C592" i="3"/>
  <c r="D592" i="3" l="1"/>
  <c r="C593" i="3"/>
  <c r="D593" i="3" l="1"/>
  <c r="C594" i="3"/>
  <c r="D594" i="3" l="1"/>
  <c r="C595" i="3"/>
  <c r="D595" i="3" l="1"/>
  <c r="C596" i="3"/>
  <c r="D596" i="3" l="1"/>
  <c r="C597" i="3"/>
  <c r="D597" i="3" l="1"/>
  <c r="C598" i="3"/>
  <c r="D598" i="3" l="1"/>
  <c r="C599" i="3"/>
  <c r="D599" i="3" l="1"/>
  <c r="C600" i="3"/>
  <c r="D600" i="3" l="1"/>
  <c r="C601" i="3"/>
  <c r="D601" i="3" l="1"/>
  <c r="C602" i="3"/>
  <c r="D602" i="3" l="1"/>
  <c r="C603" i="3"/>
  <c r="D603" i="3" l="1"/>
  <c r="C604" i="3"/>
  <c r="D604" i="3" l="1"/>
  <c r="C605" i="3"/>
  <c r="D605" i="3" l="1"/>
  <c r="C606" i="3"/>
  <c r="D606" i="3" l="1"/>
  <c r="C607" i="3"/>
  <c r="D607" i="3" l="1"/>
  <c r="C608" i="3"/>
  <c r="D608" i="3" l="1"/>
  <c r="C609" i="3"/>
  <c r="D609" i="3" l="1"/>
  <c r="C610" i="3"/>
  <c r="D610" i="3" l="1"/>
  <c r="C611" i="3"/>
  <c r="D611" i="3" l="1"/>
  <c r="C612" i="3"/>
  <c r="D612" i="3" l="1"/>
  <c r="C613" i="3"/>
  <c r="D613" i="3" l="1"/>
  <c r="C614" i="3"/>
  <c r="D614" i="3" l="1"/>
  <c r="C615" i="3"/>
  <c r="D615" i="3" l="1"/>
  <c r="C616" i="3"/>
  <c r="D616" i="3" l="1"/>
  <c r="C617" i="3"/>
  <c r="D617" i="3" l="1"/>
  <c r="C618" i="3"/>
  <c r="D618" i="3" l="1"/>
  <c r="C619" i="3"/>
  <c r="D619" i="3" l="1"/>
  <c r="C620" i="3"/>
  <c r="D620" i="3" l="1"/>
  <c r="C621" i="3"/>
  <c r="D621" i="3" l="1"/>
  <c r="C622" i="3"/>
  <c r="D622" i="3" l="1"/>
  <c r="C623" i="3"/>
  <c r="D623" i="3" l="1"/>
  <c r="C624" i="3"/>
  <c r="D624" i="3" l="1"/>
  <c r="C625" i="3"/>
  <c r="D625" i="3" l="1"/>
  <c r="C626" i="3"/>
  <c r="D626" i="3" l="1"/>
  <c r="C627" i="3"/>
  <c r="D627" i="3" l="1"/>
  <c r="C628" i="3"/>
  <c r="D628" i="3" l="1"/>
  <c r="C629" i="3"/>
  <c r="D629" i="3" l="1"/>
  <c r="C630" i="3"/>
  <c r="D630" i="3" l="1"/>
  <c r="C631" i="3"/>
  <c r="D631" i="3" l="1"/>
  <c r="C632" i="3"/>
  <c r="D632" i="3" l="1"/>
  <c r="C633" i="3"/>
  <c r="D633" i="3" l="1"/>
  <c r="C634" i="3"/>
  <c r="D634" i="3" l="1"/>
  <c r="C635" i="3"/>
  <c r="D635" i="3" l="1"/>
  <c r="C636" i="3"/>
  <c r="D636" i="3" l="1"/>
  <c r="C637" i="3"/>
  <c r="D637" i="3" l="1"/>
  <c r="C638" i="3"/>
  <c r="D638" i="3" l="1"/>
  <c r="C639" i="3"/>
  <c r="D639" i="3" l="1"/>
  <c r="C640" i="3"/>
  <c r="D640" i="3" l="1"/>
  <c r="C641" i="3"/>
  <c r="D641" i="3" l="1"/>
  <c r="C642" i="3"/>
  <c r="D642" i="3" l="1"/>
  <c r="C643" i="3"/>
  <c r="D643" i="3" l="1"/>
  <c r="C644" i="3"/>
  <c r="D644" i="3" l="1"/>
  <c r="C645" i="3"/>
  <c r="D645" i="3" l="1"/>
  <c r="C646" i="3"/>
  <c r="D646" i="3" l="1"/>
  <c r="C647" i="3"/>
  <c r="D647" i="3" l="1"/>
  <c r="C648" i="3"/>
  <c r="D648" i="3" l="1"/>
  <c r="C649" i="3"/>
  <c r="D649" i="3" l="1"/>
  <c r="C650" i="3"/>
  <c r="D650" i="3" l="1"/>
  <c r="C651" i="3"/>
  <c r="D651" i="3" l="1"/>
  <c r="C652" i="3"/>
  <c r="D652" i="3" l="1"/>
  <c r="C653" i="3"/>
  <c r="D653" i="3" l="1"/>
  <c r="C654" i="3"/>
  <c r="D654" i="3" l="1"/>
  <c r="C655" i="3"/>
  <c r="D655" i="3" l="1"/>
  <c r="C656" i="3"/>
  <c r="D656" i="3" l="1"/>
  <c r="C657" i="3"/>
  <c r="D657" i="3" l="1"/>
  <c r="C658" i="3"/>
  <c r="D658" i="3" l="1"/>
  <c r="C659" i="3"/>
  <c r="D659" i="3" l="1"/>
  <c r="C660" i="3"/>
  <c r="D660" i="3" l="1"/>
  <c r="C661" i="3"/>
  <c r="D661" i="3" l="1"/>
  <c r="C662" i="3"/>
  <c r="D662" i="3" l="1"/>
  <c r="C663" i="3"/>
  <c r="D663" i="3" l="1"/>
  <c r="C664" i="3"/>
  <c r="D664" i="3" l="1"/>
  <c r="C665" i="3"/>
  <c r="D665" i="3" l="1"/>
  <c r="C666" i="3"/>
  <c r="D666" i="3" l="1"/>
  <c r="C667" i="3"/>
  <c r="D667" i="3" l="1"/>
  <c r="C668" i="3"/>
  <c r="D668" i="3" l="1"/>
  <c r="C669" i="3"/>
  <c r="D669" i="3" l="1"/>
  <c r="C670" i="3"/>
  <c r="D670" i="3" l="1"/>
  <c r="C671" i="3"/>
  <c r="D671" i="3" l="1"/>
  <c r="C672" i="3"/>
  <c r="D672" i="3" l="1"/>
  <c r="C673" i="3"/>
  <c r="D673" i="3" l="1"/>
  <c r="C674" i="3"/>
  <c r="D674" i="3" l="1"/>
  <c r="C675" i="3"/>
  <c r="D675" i="3" l="1"/>
  <c r="C676" i="3"/>
  <c r="D676" i="3" l="1"/>
  <c r="C677" i="3"/>
  <c r="D677" i="3" l="1"/>
  <c r="C678" i="3"/>
  <c r="D678" i="3" l="1"/>
  <c r="C679" i="3"/>
  <c r="D679" i="3" l="1"/>
  <c r="C680" i="3"/>
  <c r="D680" i="3" l="1"/>
  <c r="C681" i="3"/>
  <c r="D681" i="3" l="1"/>
  <c r="C682" i="3"/>
  <c r="D682" i="3" l="1"/>
  <c r="C683" i="3"/>
  <c r="D683" i="3" l="1"/>
  <c r="C684" i="3"/>
  <c r="D684" i="3" l="1"/>
  <c r="C685" i="3"/>
  <c r="D685" i="3" l="1"/>
  <c r="C686" i="3"/>
  <c r="D686" i="3" l="1"/>
  <c r="C687" i="3"/>
  <c r="D687" i="3" l="1"/>
  <c r="C688" i="3"/>
  <c r="D688" i="3" l="1"/>
  <c r="C689" i="3"/>
  <c r="D689" i="3" l="1"/>
  <c r="C690" i="3"/>
  <c r="D690" i="3" l="1"/>
  <c r="C691" i="3"/>
  <c r="D691" i="3" l="1"/>
  <c r="C692" i="3"/>
  <c r="D692" i="3" l="1"/>
  <c r="C693" i="3"/>
  <c r="D693" i="3" l="1"/>
  <c r="C694" i="3"/>
  <c r="D694" i="3" l="1"/>
  <c r="C695" i="3"/>
  <c r="D695" i="3" l="1"/>
  <c r="C696" i="3"/>
  <c r="D696" i="3" l="1"/>
  <c r="C697" i="3"/>
  <c r="D697" i="3" l="1"/>
  <c r="C698" i="3"/>
  <c r="D698" i="3" l="1"/>
  <c r="C699" i="3"/>
  <c r="D699" i="3" l="1"/>
  <c r="C700" i="3"/>
  <c r="D700" i="3" l="1"/>
  <c r="C701" i="3"/>
  <c r="D701" i="3" l="1"/>
  <c r="C702" i="3"/>
  <c r="D702" i="3" l="1"/>
  <c r="C703" i="3"/>
  <c r="D703" i="3" l="1"/>
  <c r="C704" i="3"/>
  <c r="D704" i="3" l="1"/>
  <c r="C705" i="3"/>
  <c r="D705" i="3" l="1"/>
  <c r="C706" i="3"/>
  <c r="D706" i="3" l="1"/>
  <c r="C707" i="3"/>
  <c r="D707" i="3" l="1"/>
  <c r="C708" i="3"/>
  <c r="D708" i="3" l="1"/>
  <c r="C709" i="3"/>
  <c r="D709" i="3" l="1"/>
  <c r="C710" i="3"/>
  <c r="D710" i="3" l="1"/>
  <c r="C711" i="3"/>
  <c r="D711" i="3" l="1"/>
  <c r="C712" i="3"/>
  <c r="D712" i="3" l="1"/>
  <c r="C713" i="3"/>
  <c r="D713" i="3" l="1"/>
  <c r="C714" i="3"/>
  <c r="D714" i="3" l="1"/>
  <c r="C715" i="3"/>
  <c r="D715" i="3" l="1"/>
  <c r="C716" i="3"/>
  <c r="D716" i="3" l="1"/>
  <c r="C717" i="3"/>
  <c r="D717" i="3" l="1"/>
  <c r="C718" i="3"/>
  <c r="D718" i="3" l="1"/>
  <c r="C719" i="3"/>
  <c r="D719" i="3" l="1"/>
  <c r="C720" i="3"/>
  <c r="D720" i="3" l="1"/>
  <c r="C721" i="3"/>
  <c r="D721" i="3" l="1"/>
  <c r="C722" i="3"/>
  <c r="D722" i="3" l="1"/>
  <c r="C723" i="3"/>
  <c r="D723" i="3" l="1"/>
  <c r="C724" i="3"/>
  <c r="D724" i="3" l="1"/>
  <c r="C725" i="3"/>
  <c r="D725" i="3" l="1"/>
  <c r="C726" i="3"/>
  <c r="D726" i="3" l="1"/>
  <c r="C727" i="3"/>
  <c r="D727" i="3" l="1"/>
  <c r="C728" i="3"/>
  <c r="D728" i="3" l="1"/>
  <c r="C729" i="3"/>
  <c r="D729" i="3" l="1"/>
  <c r="C730" i="3"/>
  <c r="D730" i="3" l="1"/>
  <c r="C731" i="3"/>
  <c r="D731" i="3" l="1"/>
  <c r="C732" i="3"/>
  <c r="D732" i="3" l="1"/>
  <c r="C733" i="3"/>
  <c r="D733" i="3" l="1"/>
  <c r="C734" i="3"/>
  <c r="D734" i="3" l="1"/>
  <c r="C735" i="3"/>
  <c r="D735" i="3" l="1"/>
  <c r="C736" i="3"/>
  <c r="C737" i="3" l="1"/>
  <c r="D736" i="3"/>
  <c r="D737" i="3" l="1"/>
  <c r="C738" i="3"/>
  <c r="D738" i="3" l="1"/>
  <c r="C739" i="3"/>
  <c r="D739" i="3" l="1"/>
  <c r="C740" i="3"/>
  <c r="D740" i="3" l="1"/>
  <c r="C741" i="3"/>
  <c r="D741" i="3" l="1"/>
  <c r="C742" i="3"/>
  <c r="D742" i="3" l="1"/>
  <c r="C743" i="3"/>
  <c r="D743" i="3" l="1"/>
  <c r="C744" i="3"/>
  <c r="C745" i="3" l="1"/>
  <c r="D744" i="3"/>
  <c r="D745" i="3" l="1"/>
  <c r="C746" i="3"/>
  <c r="D746" i="3" l="1"/>
  <c r="C747" i="3"/>
  <c r="D747" i="3" l="1"/>
  <c r="C748" i="3"/>
  <c r="D748" i="3" l="1"/>
  <c r="C749" i="3"/>
  <c r="D749" i="3" l="1"/>
  <c r="C750" i="3"/>
  <c r="D750" i="3" l="1"/>
  <c r="C751" i="3"/>
  <c r="D751" i="3" l="1"/>
  <c r="C752" i="3"/>
  <c r="C753" i="3" l="1"/>
  <c r="D752" i="3"/>
  <c r="D753" i="3" l="1"/>
  <c r="C754" i="3"/>
  <c r="D754" i="3" l="1"/>
  <c r="C755" i="3"/>
  <c r="D755" i="3" l="1"/>
  <c r="C756" i="3"/>
  <c r="D756" i="3" l="1"/>
  <c r="C757" i="3"/>
  <c r="D757" i="3" l="1"/>
  <c r="C758" i="3"/>
  <c r="D758" i="3" l="1"/>
  <c r="C759" i="3"/>
  <c r="D759" i="3" l="1"/>
  <c r="C760" i="3"/>
  <c r="C761" i="3" l="1"/>
  <c r="D760" i="3"/>
  <c r="D761" i="3" l="1"/>
  <c r="C762" i="3"/>
  <c r="D762" i="3" l="1"/>
  <c r="C763" i="3"/>
  <c r="C764" i="3" l="1"/>
  <c r="D763" i="3"/>
  <c r="D764" i="3" l="1"/>
  <c r="C765" i="3"/>
  <c r="D765" i="3" l="1"/>
  <c r="C766" i="3"/>
  <c r="D766" i="3" l="1"/>
  <c r="C767" i="3"/>
  <c r="D767" i="3" l="1"/>
  <c r="C768" i="3"/>
  <c r="D768" i="3" l="1"/>
  <c r="C769" i="3"/>
  <c r="D769" i="3" l="1"/>
  <c r="C770" i="3"/>
  <c r="D770" i="3" l="1"/>
  <c r="C771" i="3"/>
  <c r="D771" i="3" l="1"/>
  <c r="C772" i="3"/>
  <c r="D772" i="3" l="1"/>
  <c r="C773" i="3"/>
  <c r="D773" i="3" l="1"/>
  <c r="C774" i="3"/>
  <c r="D774" i="3" l="1"/>
  <c r="C775" i="3"/>
  <c r="D775" i="3" l="1"/>
  <c r="C776" i="3"/>
  <c r="C777" i="3" l="1"/>
  <c r="D776" i="3"/>
  <c r="C778" i="3" l="1"/>
  <c r="D777" i="3"/>
  <c r="D778" i="3" l="1"/>
  <c r="C779" i="3"/>
  <c r="D779" i="3" l="1"/>
  <c r="C780" i="3"/>
  <c r="D780" i="3" l="1"/>
  <c r="C781" i="3"/>
  <c r="D781" i="3" l="1"/>
  <c r="C782" i="3"/>
  <c r="D782" i="3" l="1"/>
  <c r="C783" i="3"/>
  <c r="D783" i="3" l="1"/>
  <c r="C784" i="3"/>
  <c r="D784" i="3" l="1"/>
  <c r="C785" i="3"/>
  <c r="C786" i="3" l="1"/>
  <c r="D785" i="3"/>
  <c r="D786" i="3" l="1"/>
  <c r="C787" i="3"/>
  <c r="D787" i="3" l="1"/>
  <c r="C788" i="3"/>
  <c r="D788" i="3" l="1"/>
  <c r="C789" i="3"/>
  <c r="D789" i="3" l="1"/>
  <c r="C790" i="3"/>
  <c r="D790" i="3" l="1"/>
  <c r="C791" i="3"/>
  <c r="C792" i="3" l="1"/>
  <c r="D791" i="3"/>
  <c r="D792" i="3" l="1"/>
  <c r="C793" i="3"/>
  <c r="D793" i="3" l="1"/>
  <c r="C794" i="3"/>
  <c r="D794" i="3" l="1"/>
  <c r="C795" i="3"/>
  <c r="D795" i="3" l="1"/>
  <c r="C796" i="3"/>
  <c r="D796" i="3" l="1"/>
  <c r="C797" i="3"/>
  <c r="D797" i="3" l="1"/>
  <c r="C798" i="3"/>
  <c r="D798" i="3" l="1"/>
  <c r="C799" i="3"/>
  <c r="C800" i="3" l="1"/>
  <c r="D799" i="3"/>
  <c r="C801" i="3" l="1"/>
  <c r="D800" i="3"/>
  <c r="D801" i="3" l="1"/>
  <c r="C802" i="3"/>
  <c r="D802" i="3" l="1"/>
  <c r="C803" i="3"/>
  <c r="D803" i="3" l="1"/>
  <c r="C804" i="3"/>
  <c r="D804" i="3" l="1"/>
  <c r="C805" i="3"/>
  <c r="D805" i="3" l="1"/>
  <c r="C806" i="3"/>
  <c r="D806" i="3" l="1"/>
  <c r="C807" i="3"/>
  <c r="D807" i="3" l="1"/>
  <c r="C808" i="3"/>
  <c r="C809" i="3" l="1"/>
  <c r="D808" i="3"/>
  <c r="C810" i="3" l="1"/>
  <c r="D809" i="3"/>
  <c r="D810" i="3" l="1"/>
  <c r="C811" i="3"/>
  <c r="D811" i="3" l="1"/>
  <c r="C812" i="3"/>
  <c r="D812" i="3" l="1"/>
  <c r="C813" i="3"/>
  <c r="D813" i="3" l="1"/>
  <c r="C814" i="3"/>
  <c r="D814" i="3" l="1"/>
  <c r="C815" i="3"/>
  <c r="D815" i="3" l="1"/>
  <c r="C816" i="3"/>
  <c r="D816" i="3" l="1"/>
  <c r="C817" i="3"/>
  <c r="C818" i="3" l="1"/>
  <c r="D817" i="3"/>
  <c r="D818" i="3" l="1"/>
  <c r="C819" i="3"/>
  <c r="D819" i="3" l="1"/>
  <c r="C820" i="3"/>
  <c r="D820" i="3" l="1"/>
  <c r="C821" i="3"/>
  <c r="D821" i="3" l="1"/>
  <c r="C822" i="3"/>
  <c r="D822" i="3" l="1"/>
  <c r="C823" i="3"/>
  <c r="C824" i="3" l="1"/>
  <c r="D823" i="3"/>
  <c r="D824" i="3" l="1"/>
  <c r="C825" i="3"/>
  <c r="D825" i="3" l="1"/>
  <c r="C826" i="3"/>
  <c r="D826" i="3" l="1"/>
  <c r="C827" i="3"/>
  <c r="D827" i="3" l="1"/>
  <c r="C828" i="3"/>
  <c r="D828" i="3" l="1"/>
  <c r="C829" i="3"/>
  <c r="D829" i="3" l="1"/>
  <c r="C830" i="3"/>
  <c r="D830" i="3" l="1"/>
  <c r="C831" i="3"/>
  <c r="C832" i="3" l="1"/>
  <c r="D831" i="3"/>
  <c r="C833" i="3" l="1"/>
  <c r="D832" i="3"/>
  <c r="D833" i="3" l="1"/>
  <c r="C834" i="3"/>
  <c r="D834" i="3" l="1"/>
  <c r="C835" i="3"/>
  <c r="D835" i="3" l="1"/>
  <c r="C836" i="3"/>
  <c r="D836" i="3" l="1"/>
  <c r="C837" i="3"/>
  <c r="D837" i="3" l="1"/>
  <c r="C838" i="3"/>
  <c r="D838" i="3" l="1"/>
  <c r="C839" i="3"/>
  <c r="D839" i="3" l="1"/>
  <c r="C840" i="3"/>
  <c r="C841" i="3" l="1"/>
  <c r="D840" i="3"/>
  <c r="C842" i="3" l="1"/>
  <c r="D841" i="3"/>
  <c r="D842" i="3" l="1"/>
  <c r="C843" i="3"/>
  <c r="D843" i="3" l="1"/>
  <c r="C844" i="3"/>
  <c r="D844" i="3" l="1"/>
  <c r="C845" i="3"/>
  <c r="D845" i="3" l="1"/>
  <c r="C846" i="3"/>
  <c r="D846" i="3" l="1"/>
  <c r="C847" i="3"/>
  <c r="D847" i="3" l="1"/>
  <c r="C848" i="3"/>
  <c r="D848" i="3" l="1"/>
  <c r="C849" i="3"/>
  <c r="C850" i="3" l="1"/>
  <c r="D849" i="3"/>
  <c r="D850" i="3" l="1"/>
  <c r="C851" i="3"/>
  <c r="D851" i="3" l="1"/>
  <c r="C852" i="3"/>
  <c r="D852" i="3" l="1"/>
  <c r="C853" i="3"/>
  <c r="D853" i="3" l="1"/>
  <c r="C854" i="3"/>
  <c r="D854" i="3" l="1"/>
  <c r="C855" i="3"/>
  <c r="C856" i="3" l="1"/>
  <c r="D855" i="3"/>
  <c r="D856" i="3" l="1"/>
  <c r="C857" i="3"/>
  <c r="D857" i="3" l="1"/>
  <c r="C858" i="3"/>
  <c r="D858" i="3" l="1"/>
  <c r="C859" i="3"/>
  <c r="D859" i="3" l="1"/>
  <c r="C860" i="3"/>
  <c r="D860" i="3" l="1"/>
  <c r="C861" i="3"/>
  <c r="D861" i="3" l="1"/>
  <c r="C862" i="3"/>
  <c r="D862" i="3" l="1"/>
  <c r="C863" i="3"/>
  <c r="C864" i="3" l="1"/>
  <c r="D863" i="3"/>
  <c r="C865" i="3" l="1"/>
  <c r="D864" i="3"/>
  <c r="D865" i="3" l="1"/>
  <c r="C866" i="3"/>
  <c r="D866" i="3" l="1"/>
  <c r="C867" i="3"/>
  <c r="D867" i="3" l="1"/>
  <c r="C868" i="3"/>
  <c r="D868" i="3" l="1"/>
  <c r="C869" i="3"/>
  <c r="D869" i="3" l="1"/>
  <c r="C870" i="3"/>
  <c r="D870" i="3" l="1"/>
  <c r="C871" i="3"/>
  <c r="D871" i="3" l="1"/>
  <c r="C872" i="3"/>
  <c r="C873" i="3" l="1"/>
  <c r="D872" i="3"/>
  <c r="C874" i="3" l="1"/>
  <c r="D873" i="3"/>
  <c r="D874" i="3" l="1"/>
  <c r="C875" i="3"/>
  <c r="D875" i="3" l="1"/>
  <c r="C876" i="3"/>
  <c r="D876" i="3" l="1"/>
  <c r="C877" i="3"/>
  <c r="D877" i="3" l="1"/>
  <c r="C878" i="3"/>
  <c r="D878" i="3" l="1"/>
  <c r="C879" i="3"/>
  <c r="D879" i="3" l="1"/>
  <c r="C880" i="3"/>
  <c r="D880" i="3" l="1"/>
  <c r="C881" i="3"/>
  <c r="C882" i="3" l="1"/>
  <c r="D881" i="3"/>
  <c r="D882" i="3" l="1"/>
  <c r="C883" i="3"/>
  <c r="D883" i="3" l="1"/>
  <c r="C884" i="3"/>
  <c r="D884" i="3" l="1"/>
  <c r="C885" i="3"/>
  <c r="D885" i="3" l="1"/>
  <c r="C886" i="3"/>
  <c r="D886" i="3" l="1"/>
  <c r="C887" i="3"/>
  <c r="C888" i="3" l="1"/>
  <c r="D887" i="3"/>
  <c r="D888" i="3" l="1"/>
  <c r="C889" i="3"/>
  <c r="D889" i="3" l="1"/>
  <c r="C890" i="3"/>
  <c r="D890" i="3" l="1"/>
  <c r="C891" i="3"/>
  <c r="D891" i="3" l="1"/>
  <c r="C892" i="3"/>
  <c r="D892" i="3" l="1"/>
  <c r="C893" i="3"/>
  <c r="D893" i="3" l="1"/>
  <c r="C894" i="3"/>
  <c r="D894" i="3" l="1"/>
  <c r="C895" i="3"/>
  <c r="C896" i="3" l="1"/>
  <c r="D895" i="3"/>
  <c r="C897" i="3" l="1"/>
  <c r="D896" i="3"/>
  <c r="D897" i="3" l="1"/>
  <c r="C898" i="3"/>
  <c r="D898" i="3" l="1"/>
  <c r="C899" i="3"/>
  <c r="D899" i="3" l="1"/>
  <c r="C900" i="3"/>
  <c r="D900" i="3" l="1"/>
  <c r="C901" i="3"/>
  <c r="D901" i="3" l="1"/>
  <c r="C902" i="3"/>
  <c r="D902" i="3" l="1"/>
  <c r="C903" i="3"/>
  <c r="D903" i="3" l="1"/>
  <c r="C904" i="3"/>
  <c r="C905" i="3" l="1"/>
  <c r="D904" i="3"/>
  <c r="C906" i="3" l="1"/>
  <c r="D905" i="3"/>
  <c r="D906" i="3" l="1"/>
  <c r="C907" i="3"/>
  <c r="D907" i="3" l="1"/>
  <c r="C908" i="3"/>
  <c r="D908" i="3" l="1"/>
  <c r="C909" i="3"/>
  <c r="D909" i="3" l="1"/>
  <c r="C910" i="3"/>
  <c r="D910" i="3" l="1"/>
  <c r="C911" i="3"/>
  <c r="D911" i="3" l="1"/>
  <c r="C912" i="3"/>
  <c r="D912" i="3" l="1"/>
  <c r="C913" i="3"/>
  <c r="C914" i="3" l="1"/>
  <c r="D913" i="3"/>
  <c r="D914" i="3" l="1"/>
  <c r="C915" i="3"/>
  <c r="D915" i="3" l="1"/>
  <c r="C916" i="3"/>
  <c r="D916" i="3" l="1"/>
  <c r="C917" i="3"/>
  <c r="D917" i="3" l="1"/>
  <c r="C918" i="3"/>
  <c r="D918" i="3" l="1"/>
  <c r="C919" i="3"/>
  <c r="C920" i="3" l="1"/>
  <c r="D919" i="3"/>
  <c r="D920" i="3" l="1"/>
  <c r="C921" i="3"/>
  <c r="D921" i="3" l="1"/>
  <c r="C922" i="3"/>
  <c r="D922" i="3" l="1"/>
  <c r="C923" i="3"/>
  <c r="D923" i="3" l="1"/>
  <c r="C924" i="3"/>
  <c r="D924" i="3" l="1"/>
  <c r="C925" i="3"/>
  <c r="D925" i="3" l="1"/>
  <c r="C926" i="3"/>
  <c r="D926" i="3" l="1"/>
  <c r="C927" i="3"/>
  <c r="C928" i="3" l="1"/>
  <c r="D927" i="3"/>
  <c r="C929" i="3" l="1"/>
  <c r="D928" i="3"/>
  <c r="D929" i="3" l="1"/>
  <c r="C930" i="3"/>
  <c r="D930" i="3" l="1"/>
  <c r="C931" i="3"/>
  <c r="D931" i="3" l="1"/>
  <c r="C932" i="3"/>
  <c r="D932" i="3" l="1"/>
  <c r="C933" i="3"/>
  <c r="D933" i="3" l="1"/>
  <c r="C934" i="3"/>
  <c r="D934" i="3" l="1"/>
  <c r="C935" i="3"/>
  <c r="D935" i="3" l="1"/>
  <c r="C936" i="3"/>
  <c r="C937" i="3" l="1"/>
  <c r="D936" i="3"/>
  <c r="C938" i="3" l="1"/>
  <c r="D937" i="3"/>
  <c r="D938" i="3" l="1"/>
  <c r="C939" i="3"/>
  <c r="D939" i="3" l="1"/>
  <c r="C940" i="3"/>
  <c r="D940" i="3" l="1"/>
  <c r="C941" i="3"/>
  <c r="D941" i="3" l="1"/>
  <c r="C942" i="3"/>
  <c r="D942" i="3" l="1"/>
  <c r="C943" i="3"/>
  <c r="D943" i="3" l="1"/>
  <c r="C944" i="3"/>
  <c r="D944" i="3" l="1"/>
  <c r="C945" i="3"/>
  <c r="C946" i="3" l="1"/>
  <c r="D945" i="3"/>
  <c r="D946" i="3" l="1"/>
  <c r="C947" i="3"/>
  <c r="D947" i="3" l="1"/>
  <c r="C948" i="3"/>
  <c r="D948" i="3" l="1"/>
  <c r="C949" i="3"/>
  <c r="D949" i="3" l="1"/>
  <c r="C950" i="3"/>
  <c r="D950" i="3" l="1"/>
  <c r="C951" i="3"/>
  <c r="C952" i="3" l="1"/>
  <c r="D951" i="3"/>
  <c r="D952" i="3" l="1"/>
  <c r="C953" i="3"/>
  <c r="D953" i="3" l="1"/>
  <c r="C954" i="3"/>
  <c r="D954" i="3" l="1"/>
  <c r="C955" i="3"/>
  <c r="D955" i="3" l="1"/>
  <c r="C956" i="3"/>
  <c r="D956" i="3" l="1"/>
  <c r="C957" i="3"/>
  <c r="D957" i="3" l="1"/>
  <c r="C958" i="3"/>
  <c r="D958" i="3" l="1"/>
  <c r="C959" i="3"/>
  <c r="C960" i="3" l="1"/>
  <c r="D959" i="3"/>
  <c r="C961" i="3" l="1"/>
  <c r="D960" i="3"/>
  <c r="D961" i="3" l="1"/>
  <c r="C962" i="3"/>
  <c r="D962" i="3" l="1"/>
  <c r="C963" i="3"/>
  <c r="C964" i="3" l="1"/>
  <c r="D963" i="3"/>
  <c r="C965" i="3" l="1"/>
  <c r="D964" i="3"/>
  <c r="D965" i="3" l="1"/>
  <c r="C966" i="3"/>
  <c r="D966" i="3" l="1"/>
  <c r="C967" i="3"/>
  <c r="C968" i="3" l="1"/>
  <c r="D967" i="3"/>
  <c r="C969" i="3" l="1"/>
  <c r="D968" i="3"/>
  <c r="D969" i="3" l="1"/>
  <c r="C970" i="3"/>
  <c r="D970" i="3" l="1"/>
  <c r="C971" i="3"/>
  <c r="D971" i="3" l="1"/>
  <c r="C972" i="3"/>
  <c r="C973" i="3" l="1"/>
  <c r="D972" i="3"/>
  <c r="D973" i="3" l="1"/>
  <c r="C974" i="3"/>
  <c r="D974" i="3" l="1"/>
  <c r="C975" i="3"/>
  <c r="D975" i="3" l="1"/>
  <c r="C976" i="3"/>
  <c r="C977" i="3" l="1"/>
  <c r="D976" i="3"/>
  <c r="D977" i="3" l="1"/>
  <c r="C978" i="3"/>
  <c r="D978" i="3" l="1"/>
  <c r="C979" i="3"/>
  <c r="C980" i="3" l="1"/>
  <c r="D979" i="3"/>
  <c r="C981" i="3" l="1"/>
  <c r="D980" i="3"/>
  <c r="D981" i="3" l="1"/>
  <c r="C982" i="3"/>
  <c r="D982" i="3" l="1"/>
  <c r="C983" i="3"/>
  <c r="D983" i="3" l="1"/>
  <c r="C984" i="3"/>
  <c r="C985" i="3" l="1"/>
  <c r="D984" i="3"/>
  <c r="D985" i="3" l="1"/>
  <c r="C986" i="3"/>
  <c r="D986" i="3" l="1"/>
  <c r="C987" i="3"/>
  <c r="C988" i="3" l="1"/>
  <c r="D987" i="3"/>
  <c r="C989" i="3" l="1"/>
  <c r="D988" i="3"/>
  <c r="D989" i="3" l="1"/>
  <c r="C990" i="3"/>
  <c r="D990" i="3" l="1"/>
  <c r="C991" i="3"/>
  <c r="D991" i="3" l="1"/>
  <c r="C992" i="3"/>
  <c r="C993" i="3" l="1"/>
  <c r="D992" i="3"/>
  <c r="D993" i="3" l="1"/>
  <c r="C994" i="3"/>
  <c r="D994" i="3" l="1"/>
  <c r="C995" i="3"/>
  <c r="D995" i="3" l="1"/>
  <c r="C996" i="3"/>
  <c r="C997" i="3" l="1"/>
  <c r="D996" i="3"/>
  <c r="D997" i="3" l="1"/>
  <c r="C998" i="3"/>
  <c r="D998" i="3" l="1"/>
  <c r="C999" i="3"/>
  <c r="D999" i="3" l="1"/>
  <c r="C1000" i="3"/>
  <c r="C1001" i="3" l="1"/>
  <c r="D1000" i="3"/>
  <c r="D1001" i="3" l="1"/>
  <c r="C1002" i="3"/>
  <c r="D1002" i="3" l="1"/>
  <c r="C1003" i="3"/>
  <c r="D1003" i="3" l="1"/>
  <c r="C1004" i="3"/>
  <c r="C1005" i="3" l="1"/>
  <c r="D1004" i="3"/>
  <c r="D1005" i="3" l="1"/>
  <c r="C1006" i="3"/>
  <c r="D1006" i="3" l="1"/>
  <c r="C1007" i="3"/>
  <c r="D1007" i="3" l="1"/>
  <c r="C1008" i="3"/>
  <c r="C1009" i="3" l="1"/>
  <c r="D1008" i="3"/>
  <c r="D1009" i="3" l="1"/>
  <c r="C1010" i="3"/>
  <c r="D1010" i="3" l="1"/>
  <c r="C1011" i="3"/>
  <c r="C1012" i="3" l="1"/>
  <c r="D1011" i="3"/>
  <c r="C1013" i="3" l="1"/>
  <c r="D1012" i="3"/>
  <c r="D1013" i="3" l="1"/>
  <c r="C1014" i="3"/>
  <c r="D1014" i="3" l="1"/>
  <c r="C1015" i="3"/>
  <c r="D1015" i="3" l="1"/>
  <c r="C1016" i="3"/>
  <c r="C1017" i="3" l="1"/>
  <c r="D1016" i="3"/>
  <c r="D1017" i="3" l="1"/>
  <c r="C1018" i="3"/>
  <c r="D1018" i="3" l="1"/>
  <c r="C1019" i="3"/>
  <c r="D1019" i="3" l="1"/>
  <c r="C1020" i="3"/>
  <c r="C1021" i="3" l="1"/>
  <c r="D1020" i="3"/>
  <c r="D1021" i="3" l="1"/>
  <c r="C1022" i="3"/>
  <c r="D1022" i="3" l="1"/>
  <c r="C1023" i="3"/>
  <c r="D1023" i="3" l="1"/>
  <c r="C1024" i="3"/>
  <c r="C1025" i="3" l="1"/>
  <c r="D1024" i="3"/>
  <c r="D1025" i="3" l="1"/>
  <c r="C1026" i="3"/>
  <c r="D1026" i="3" l="1"/>
  <c r="C1027" i="3"/>
  <c r="D1027" i="3" l="1"/>
  <c r="C1028" i="3"/>
  <c r="C1029" i="3" l="1"/>
  <c r="D1028" i="3"/>
  <c r="D1029" i="3" l="1"/>
  <c r="C1030" i="3"/>
  <c r="D1030" i="3" l="1"/>
  <c r="C1031" i="3"/>
  <c r="D1031" i="3" l="1"/>
  <c r="C1032" i="3"/>
  <c r="C1033" i="3" l="1"/>
  <c r="D1032" i="3"/>
  <c r="D1033" i="3" l="1"/>
  <c r="C1034" i="3"/>
  <c r="D1034" i="3" l="1"/>
  <c r="C1035" i="3"/>
  <c r="D1035" i="3" l="1"/>
  <c r="C1036" i="3"/>
  <c r="C1037" i="3" l="1"/>
  <c r="D1036" i="3"/>
  <c r="D1037" i="3" l="1"/>
  <c r="C1038" i="3"/>
  <c r="D1038" i="3" l="1"/>
  <c r="C1039" i="3"/>
  <c r="D1039" i="3" l="1"/>
  <c r="C1040" i="3"/>
  <c r="C1041" i="3" l="1"/>
  <c r="D1040" i="3"/>
  <c r="D1041" i="3" l="1"/>
  <c r="C1042" i="3"/>
  <c r="D1042" i="3" l="1"/>
  <c r="C1043" i="3"/>
  <c r="D1043" i="3" l="1"/>
  <c r="C1044" i="3"/>
  <c r="C1045" i="3" l="1"/>
  <c r="D1044" i="3"/>
  <c r="D1045" i="3" l="1"/>
  <c r="C1046" i="3"/>
  <c r="D1046" i="3" l="1"/>
  <c r="C1047" i="3"/>
  <c r="D1047" i="3" l="1"/>
  <c r="C1048" i="3"/>
  <c r="C1049" i="3" l="1"/>
  <c r="D1048" i="3"/>
  <c r="D1049" i="3" l="1"/>
  <c r="C1050" i="3"/>
  <c r="D1050" i="3" l="1"/>
  <c r="C1051" i="3"/>
  <c r="D1051" i="3" l="1"/>
  <c r="C1052" i="3"/>
  <c r="C1053" i="3" l="1"/>
  <c r="D1052" i="3"/>
  <c r="D1053" i="3" l="1"/>
  <c r="C1054" i="3"/>
  <c r="D1054" i="3" l="1"/>
  <c r="C1055" i="3"/>
  <c r="D1055" i="3" l="1"/>
  <c r="C1056" i="3"/>
  <c r="C1057" i="3" l="1"/>
  <c r="D1056" i="3"/>
  <c r="D1057" i="3" l="1"/>
  <c r="C1058" i="3"/>
  <c r="D1058" i="3" l="1"/>
  <c r="C1059" i="3"/>
  <c r="D1059" i="3" l="1"/>
  <c r="C1060" i="3"/>
  <c r="C1061" i="3" l="1"/>
  <c r="D1060" i="3"/>
  <c r="D1061" i="3" l="1"/>
  <c r="C1062" i="3"/>
  <c r="D1062" i="3" l="1"/>
  <c r="C1063" i="3"/>
  <c r="D1063" i="3" l="1"/>
  <c r="C1064" i="3"/>
  <c r="C1065" i="3" l="1"/>
  <c r="D1064" i="3"/>
  <c r="D1065" i="3" l="1"/>
  <c r="C1066" i="3"/>
  <c r="D1066" i="3" l="1"/>
  <c r="C1067" i="3"/>
  <c r="D1067" i="3" l="1"/>
  <c r="C1068" i="3"/>
  <c r="C1069" i="3" l="1"/>
  <c r="D1068" i="3"/>
  <c r="D1069" i="3" l="1"/>
  <c r="C1070" i="3"/>
  <c r="D1070" i="3" l="1"/>
  <c r="C1071" i="3"/>
  <c r="D1071" i="3" l="1"/>
  <c r="C1072" i="3"/>
  <c r="C1073" i="3" l="1"/>
  <c r="D1072" i="3"/>
  <c r="D1073" i="3" l="1"/>
  <c r="C1074" i="3"/>
  <c r="D1074" i="3" l="1"/>
  <c r="C1075" i="3"/>
  <c r="D1075" i="3" l="1"/>
  <c r="C1076" i="3"/>
  <c r="C1077" i="3" l="1"/>
  <c r="D1076" i="3"/>
  <c r="D1077" i="3" l="1"/>
  <c r="C1078" i="3"/>
  <c r="D1078" i="3" l="1"/>
  <c r="C1079" i="3"/>
  <c r="D1079" i="3" l="1"/>
  <c r="C1080" i="3"/>
  <c r="C1081" i="3" l="1"/>
  <c r="D1080" i="3"/>
  <c r="D1081" i="3" l="1"/>
  <c r="C1082" i="3"/>
  <c r="D1082" i="3" l="1"/>
  <c r="C1083" i="3"/>
  <c r="D1083" i="3" l="1"/>
  <c r="C1084" i="3"/>
  <c r="C1085" i="3" l="1"/>
  <c r="D1084" i="3"/>
  <c r="D1085" i="3" l="1"/>
  <c r="C1086" i="3"/>
  <c r="C1087" i="3" l="1"/>
  <c r="D1086" i="3"/>
  <c r="C1088" i="3" l="1"/>
  <c r="D1087" i="3"/>
  <c r="C1089" i="3" l="1"/>
  <c r="D1088" i="3"/>
  <c r="D1089" i="3" l="1"/>
  <c r="C1090" i="3"/>
  <c r="D1090" i="3" l="1"/>
  <c r="C1091" i="3"/>
  <c r="D1091" i="3" l="1"/>
  <c r="C1092" i="3"/>
  <c r="C1093" i="3" l="1"/>
  <c r="D1092" i="3"/>
  <c r="D1093" i="3" l="1"/>
  <c r="C1094" i="3"/>
  <c r="D1094" i="3" l="1"/>
  <c r="C1095" i="3"/>
  <c r="C1096" i="3" l="1"/>
  <c r="D1095" i="3"/>
  <c r="C1097" i="3" l="1"/>
  <c r="D1096" i="3"/>
  <c r="D1097" i="3" l="1"/>
  <c r="C1098" i="3"/>
  <c r="D1098" i="3" l="1"/>
  <c r="C1099" i="3"/>
  <c r="D1099" i="3" l="1"/>
  <c r="C1100" i="3"/>
  <c r="C1101" i="3" l="1"/>
  <c r="D1100" i="3"/>
  <c r="C1102" i="3" l="1"/>
  <c r="D1101" i="3"/>
  <c r="D1102" i="3" l="1"/>
  <c r="C1103" i="3"/>
  <c r="D1103" i="3" l="1"/>
  <c r="C1104" i="3"/>
  <c r="C1105" i="3" l="1"/>
  <c r="D1104" i="3"/>
  <c r="D1105" i="3" l="1"/>
  <c r="C1106" i="3"/>
  <c r="D1106" i="3" l="1"/>
  <c r="C1107" i="3"/>
  <c r="D1107" i="3" l="1"/>
  <c r="C1108" i="3"/>
  <c r="C1109" i="3" l="1"/>
  <c r="D1108" i="3"/>
  <c r="C1110" i="3" l="1"/>
  <c r="D1109" i="3"/>
  <c r="C1111" i="3" l="1"/>
  <c r="D1110" i="3"/>
  <c r="D1111" i="3" l="1"/>
  <c r="C1112" i="3"/>
  <c r="C1113" i="3" l="1"/>
  <c r="D1112" i="3"/>
  <c r="D1113" i="3" l="1"/>
  <c r="C1114" i="3"/>
  <c r="D1114" i="3" l="1"/>
  <c r="C1115" i="3"/>
  <c r="D1115" i="3" l="1"/>
  <c r="C1116" i="3"/>
  <c r="C1117" i="3" l="1"/>
  <c r="D1116" i="3"/>
  <c r="D1117" i="3" l="1"/>
  <c r="C1118" i="3"/>
  <c r="C1119" i="3" l="1"/>
  <c r="D1118" i="3"/>
  <c r="C1120" i="3" l="1"/>
  <c r="D1119" i="3"/>
  <c r="C1121" i="3" l="1"/>
  <c r="D1120" i="3"/>
  <c r="D1121" i="3" l="1"/>
  <c r="C1122" i="3"/>
  <c r="D1122" i="3" l="1"/>
  <c r="C1123" i="3"/>
  <c r="D1123" i="3" l="1"/>
  <c r="C1124" i="3"/>
  <c r="C1125" i="3" l="1"/>
  <c r="D1124" i="3"/>
  <c r="D1125" i="3" l="1"/>
  <c r="C1126" i="3"/>
  <c r="D1126" i="3" l="1"/>
  <c r="C1127" i="3"/>
  <c r="C1128" i="3" l="1"/>
  <c r="D1127" i="3"/>
  <c r="C1129" i="3" l="1"/>
  <c r="D1128" i="3"/>
  <c r="D1129" i="3" l="1"/>
  <c r="C1130" i="3"/>
  <c r="D1130" i="3" l="1"/>
  <c r="C1131" i="3"/>
  <c r="D1131" i="3" l="1"/>
  <c r="C1132" i="3"/>
  <c r="D1132" i="3" l="1"/>
  <c r="C1133" i="3"/>
  <c r="D1133" i="3" l="1"/>
  <c r="C1134" i="3"/>
  <c r="D1134" i="3" l="1"/>
  <c r="C1135" i="3"/>
  <c r="D1135" i="3" l="1"/>
  <c r="C1136" i="3"/>
  <c r="D1136" i="3" l="1"/>
  <c r="C1137" i="3"/>
  <c r="D1137" i="3" l="1"/>
  <c r="C1138" i="3"/>
  <c r="D1138" i="3" l="1"/>
  <c r="C1139" i="3"/>
  <c r="D1139" i="3" l="1"/>
  <c r="C1140" i="3"/>
  <c r="D1140" i="3" l="1"/>
  <c r="C1141" i="3"/>
  <c r="D1141" i="3" l="1"/>
  <c r="C1142" i="3"/>
  <c r="D1142" i="3" l="1"/>
  <c r="C1143" i="3"/>
  <c r="D1143" i="3" l="1"/>
  <c r="C1144" i="3"/>
  <c r="D1144" i="3" l="1"/>
  <c r="C1145" i="3"/>
  <c r="D1145" i="3" l="1"/>
  <c r="C1146" i="3"/>
  <c r="D1146" i="3" l="1"/>
  <c r="C1147" i="3"/>
  <c r="D1147" i="3" l="1"/>
  <c r="C1148" i="3"/>
  <c r="D1148" i="3" l="1"/>
  <c r="C1149" i="3"/>
  <c r="D1149" i="3" l="1"/>
  <c r="C1150" i="3"/>
  <c r="D1150" i="3" l="1"/>
  <c r="C1151" i="3"/>
  <c r="D1151" i="3" l="1"/>
  <c r="C1152" i="3"/>
  <c r="D1152" i="3" l="1"/>
  <c r="C1153" i="3"/>
  <c r="D1153" i="3" l="1"/>
  <c r="C1154" i="3"/>
  <c r="D1154" i="3" l="1"/>
  <c r="C1155" i="3"/>
  <c r="D1155" i="3" l="1"/>
  <c r="C1156" i="3"/>
  <c r="D1156" i="3" l="1"/>
  <c r="C1157" i="3"/>
  <c r="D1157" i="3" l="1"/>
  <c r="C1158" i="3"/>
  <c r="D1158" i="3" l="1"/>
  <c r="C1159" i="3"/>
  <c r="D1159" i="3" l="1"/>
  <c r="C1160" i="3"/>
  <c r="D1160" i="3" l="1"/>
  <c r="C1161" i="3"/>
  <c r="D1161" i="3" l="1"/>
  <c r="C1162" i="3"/>
  <c r="D1162" i="3" l="1"/>
  <c r="C1163" i="3"/>
  <c r="D1163" i="3" l="1"/>
  <c r="C1164" i="3"/>
  <c r="D1164" i="3" l="1"/>
  <c r="C1165" i="3"/>
  <c r="D1165" i="3" l="1"/>
  <c r="C1166" i="3"/>
  <c r="D1166" i="3" l="1"/>
  <c r="C1167" i="3"/>
  <c r="D1167" i="3" l="1"/>
  <c r="C1168" i="3"/>
  <c r="D1168" i="3" l="1"/>
  <c r="C1169" i="3"/>
  <c r="D1169" i="3" l="1"/>
  <c r="C1170" i="3"/>
  <c r="D1170" i="3" l="1"/>
  <c r="C1171" i="3"/>
  <c r="D1171" i="3" l="1"/>
  <c r="C1172" i="3"/>
  <c r="D1172" i="3" l="1"/>
  <c r="C1173" i="3"/>
  <c r="D1173" i="3" l="1"/>
  <c r="C1174" i="3"/>
  <c r="D1174" i="3" l="1"/>
  <c r="C1175" i="3"/>
  <c r="D1175" i="3" l="1"/>
  <c r="C1176" i="3"/>
  <c r="D1176" i="3" l="1"/>
  <c r="C1177" i="3"/>
  <c r="D1177" i="3" l="1"/>
  <c r="C1178" i="3"/>
  <c r="D1178" i="3" l="1"/>
  <c r="C1179" i="3"/>
  <c r="D1179" i="3" l="1"/>
  <c r="C1180" i="3"/>
  <c r="D1180" i="3" l="1"/>
  <c r="C1181" i="3"/>
  <c r="D1181" i="3" l="1"/>
  <c r="C1182" i="3"/>
  <c r="D1182" i="3" l="1"/>
  <c r="C1183" i="3"/>
  <c r="D1183" i="3" l="1"/>
  <c r="C1184" i="3"/>
  <c r="D1184" i="3" l="1"/>
  <c r="C1185" i="3"/>
  <c r="D1185" i="3" l="1"/>
  <c r="C1186" i="3"/>
  <c r="D1186" i="3" l="1"/>
  <c r="C1187" i="3"/>
  <c r="D1187" i="3" l="1"/>
  <c r="C1188" i="3"/>
  <c r="D1188" i="3" l="1"/>
  <c r="C1189" i="3"/>
  <c r="D1189" i="3" l="1"/>
  <c r="C1190" i="3"/>
  <c r="D1190" i="3" l="1"/>
  <c r="C1191" i="3"/>
  <c r="D1191" i="3" l="1"/>
  <c r="C1192" i="3"/>
  <c r="D1192" i="3" l="1"/>
  <c r="C1193" i="3"/>
  <c r="D1193" i="3" l="1"/>
  <c r="C1194" i="3"/>
  <c r="D1194" i="3" l="1"/>
  <c r="C1195" i="3"/>
  <c r="D1195" i="3" l="1"/>
  <c r="C1196" i="3"/>
  <c r="D1196" i="3" l="1"/>
  <c r="C1197" i="3"/>
  <c r="D1197" i="3" l="1"/>
  <c r="C1198" i="3"/>
  <c r="D1198" i="3" l="1"/>
  <c r="C1199" i="3"/>
  <c r="D1199" i="3" l="1"/>
  <c r="C1200" i="3"/>
  <c r="D1200" i="3" l="1"/>
  <c r="C1201" i="3"/>
  <c r="D1201" i="3" l="1"/>
  <c r="C1202" i="3"/>
  <c r="D1202" i="3" l="1"/>
  <c r="C1203" i="3"/>
  <c r="D1203" i="3" l="1"/>
  <c r="C1204" i="3"/>
  <c r="D1204" i="3" l="1"/>
  <c r="C1205" i="3"/>
  <c r="D1205" i="3" l="1"/>
  <c r="C1206" i="3"/>
  <c r="D1206" i="3" l="1"/>
  <c r="C1207" i="3"/>
  <c r="D1207" i="3" l="1"/>
  <c r="C1208" i="3"/>
  <c r="D1208" i="3" l="1"/>
  <c r="C1209" i="3"/>
  <c r="D1209" i="3" l="1"/>
  <c r="C1210" i="3"/>
  <c r="D1210" i="3" l="1"/>
  <c r="C1211" i="3"/>
  <c r="D1211" i="3" l="1"/>
  <c r="C1212" i="3"/>
  <c r="D1212" i="3" l="1"/>
  <c r="C1213" i="3"/>
  <c r="D1213" i="3" l="1"/>
  <c r="C1214" i="3"/>
  <c r="D1214" i="3" l="1"/>
  <c r="C1215" i="3"/>
  <c r="D1215" i="3" l="1"/>
  <c r="C1216" i="3"/>
  <c r="D1216" i="3" l="1"/>
  <c r="C1217" i="3"/>
  <c r="D1217" i="3" l="1"/>
  <c r="C1218" i="3"/>
  <c r="D1218" i="3" l="1"/>
  <c r="C1219" i="3"/>
  <c r="D1219" i="3" l="1"/>
  <c r="C1220" i="3"/>
  <c r="D1220" i="3" l="1"/>
  <c r="C1221" i="3"/>
  <c r="D1221" i="3" l="1"/>
  <c r="C1222" i="3"/>
  <c r="D1222" i="3" l="1"/>
  <c r="C1223" i="3"/>
  <c r="D1223" i="3" l="1"/>
  <c r="C1224" i="3"/>
  <c r="D1224" i="3" l="1"/>
  <c r="C1225" i="3"/>
  <c r="D1225" i="3" l="1"/>
  <c r="C1226" i="3"/>
  <c r="D1226" i="3" l="1"/>
  <c r="C1227" i="3"/>
  <c r="D1227" i="3" l="1"/>
  <c r="C1228" i="3"/>
  <c r="D1228" i="3" l="1"/>
  <c r="C1229" i="3"/>
  <c r="D1229" i="3" l="1"/>
  <c r="C1230" i="3"/>
  <c r="D1230" i="3" l="1"/>
  <c r="C1231" i="3"/>
  <c r="D1231" i="3" l="1"/>
  <c r="C1232" i="3"/>
  <c r="C1233" i="3" l="1"/>
  <c r="D1232" i="3"/>
  <c r="D1233" i="3" l="1"/>
  <c r="C1234" i="3"/>
  <c r="D1234" i="3" l="1"/>
  <c r="C1235" i="3"/>
  <c r="D1235" i="3" l="1"/>
  <c r="C1236" i="3"/>
  <c r="C1237" i="3" l="1"/>
  <c r="D1236" i="3"/>
  <c r="D1237" i="3" l="1"/>
  <c r="C1238" i="3"/>
  <c r="D1238" i="3" l="1"/>
  <c r="C1239" i="3"/>
  <c r="D1239" i="3" l="1"/>
  <c r="C1240" i="3"/>
  <c r="D1240" i="3" l="1"/>
  <c r="C1241" i="3"/>
  <c r="D1241" i="3" l="1"/>
  <c r="C1242" i="3"/>
  <c r="D1242" i="3" l="1"/>
  <c r="C1243" i="3"/>
  <c r="D1243" i="3" l="1"/>
  <c r="C1244" i="3"/>
  <c r="D1244" i="3" l="1"/>
  <c r="C1245" i="3"/>
  <c r="D1245" i="3" l="1"/>
  <c r="C1246" i="3"/>
  <c r="D1246" i="3" l="1"/>
  <c r="C1247" i="3"/>
  <c r="D1247" i="3" l="1"/>
  <c r="C1248" i="3"/>
  <c r="D1248" i="3" l="1"/>
  <c r="C1249" i="3"/>
  <c r="D1249" i="3" l="1"/>
  <c r="C1250" i="3"/>
  <c r="D1250" i="3" l="1"/>
  <c r="C1251" i="3"/>
  <c r="D1251" i="3" l="1"/>
  <c r="C1252" i="3"/>
  <c r="C1253" i="3" l="1"/>
  <c r="D1252" i="3"/>
  <c r="D1253" i="3" l="1"/>
  <c r="C1254" i="3"/>
  <c r="D1254" i="3" l="1"/>
  <c r="C1255" i="3"/>
  <c r="D1255" i="3" l="1"/>
  <c r="C1256" i="3"/>
  <c r="D1256" i="3" l="1"/>
  <c r="C1257" i="3"/>
  <c r="D1257" i="3" l="1"/>
  <c r="C1258" i="3"/>
  <c r="D1258" i="3" l="1"/>
  <c r="C1259" i="3"/>
  <c r="D1259" i="3" l="1"/>
  <c r="C1260" i="3"/>
  <c r="C1261" i="3" l="1"/>
  <c r="D1260" i="3"/>
  <c r="D1261" i="3" l="1"/>
  <c r="C1262" i="3"/>
  <c r="D1262" i="3" l="1"/>
  <c r="C1263" i="3"/>
  <c r="D1263" i="3" l="1"/>
  <c r="C1264" i="3"/>
  <c r="D1264" i="3" l="1"/>
  <c r="C1265" i="3"/>
  <c r="D1265" i="3" l="1"/>
  <c r="C1266" i="3"/>
  <c r="D1266" i="3" l="1"/>
  <c r="C1267" i="3"/>
  <c r="D1267" i="3" l="1"/>
  <c r="C1268" i="3"/>
  <c r="C1269" i="3" l="1"/>
  <c r="D1268" i="3"/>
  <c r="D1269" i="3" l="1"/>
  <c r="C1270" i="3"/>
  <c r="D1270" i="3" l="1"/>
  <c r="C1271" i="3"/>
  <c r="D1271" i="3" l="1"/>
  <c r="C1272" i="3"/>
  <c r="D1272" i="3" l="1"/>
  <c r="C1273" i="3"/>
  <c r="D1273" i="3" l="1"/>
  <c r="C1274" i="3"/>
  <c r="D1274" i="3" l="1"/>
  <c r="C1275" i="3"/>
  <c r="D1275" i="3" l="1"/>
  <c r="C1276" i="3"/>
  <c r="D1276" i="3" l="1"/>
  <c r="C1277" i="3"/>
  <c r="D1277" i="3" l="1"/>
  <c r="C1278" i="3"/>
  <c r="D1278" i="3" l="1"/>
  <c r="C1279" i="3"/>
  <c r="D1279" i="3" l="1"/>
  <c r="C1280" i="3"/>
  <c r="D1280" i="3" l="1"/>
  <c r="C1281" i="3"/>
  <c r="D1281" i="3" l="1"/>
  <c r="C1282" i="3"/>
  <c r="D1282" i="3" l="1"/>
  <c r="C1283" i="3"/>
  <c r="D1283" i="3" l="1"/>
  <c r="C1284" i="3"/>
  <c r="C1285" i="3" l="1"/>
  <c r="D1284" i="3"/>
  <c r="D1285" i="3" l="1"/>
  <c r="C1286" i="3"/>
  <c r="D1286" i="3" l="1"/>
  <c r="C1287" i="3"/>
  <c r="D1287" i="3" l="1"/>
  <c r="C1288" i="3"/>
  <c r="D1288" i="3" l="1"/>
  <c r="C1289" i="3"/>
  <c r="D1289" i="3" l="1"/>
  <c r="C1290" i="3"/>
  <c r="D1290" i="3" l="1"/>
  <c r="C1291" i="3"/>
  <c r="D1291" i="3" l="1"/>
  <c r="C1292" i="3"/>
  <c r="C1293" i="3" l="1"/>
  <c r="D1292" i="3"/>
  <c r="D1293" i="3" l="1"/>
  <c r="C1294" i="3"/>
  <c r="D1294" i="3" l="1"/>
  <c r="C1295" i="3"/>
  <c r="D1295" i="3" l="1"/>
  <c r="C1296" i="3"/>
  <c r="C1297" i="3" l="1"/>
  <c r="D1296" i="3"/>
  <c r="D1297" i="3" l="1"/>
  <c r="C1298" i="3"/>
  <c r="D1298" i="3" l="1"/>
  <c r="C1299" i="3"/>
  <c r="D1299" i="3" l="1"/>
  <c r="C1300" i="3"/>
  <c r="D1300" i="3" l="1"/>
  <c r="C1301" i="3"/>
  <c r="D1301" i="3" l="1"/>
  <c r="C1302" i="3"/>
  <c r="C1303" i="3" l="1"/>
  <c r="D1302" i="3"/>
  <c r="D1303" i="3" l="1"/>
  <c r="C1304" i="3"/>
  <c r="C1305" i="3" l="1"/>
  <c r="D1304" i="3"/>
  <c r="D1305" i="3" l="1"/>
  <c r="C1306" i="3"/>
  <c r="D1306" i="3" l="1"/>
  <c r="C1307" i="3"/>
  <c r="D1307" i="3" l="1"/>
  <c r="C1308" i="3"/>
  <c r="D1308" i="3" l="1"/>
  <c r="C1309" i="3"/>
  <c r="D1309" i="3" l="1"/>
  <c r="C1310" i="3"/>
  <c r="C1311" i="3" l="1"/>
  <c r="D1310" i="3"/>
  <c r="C1312" i="3" l="1"/>
  <c r="D1311" i="3"/>
  <c r="D1312" i="3" l="1"/>
  <c r="C1313" i="3"/>
  <c r="D1313" i="3" l="1"/>
  <c r="C1314" i="3"/>
  <c r="D1314" i="3" l="1"/>
  <c r="C1315" i="3"/>
  <c r="D1315" i="3" l="1"/>
  <c r="C1316" i="3"/>
  <c r="D1316" i="3" l="1"/>
  <c r="C1317" i="3"/>
  <c r="D1317" i="3" l="1"/>
  <c r="C1318" i="3"/>
  <c r="C1319" i="3" l="1"/>
  <c r="D1318" i="3"/>
  <c r="C1320" i="3" l="1"/>
  <c r="D1319" i="3"/>
  <c r="C1321" i="3" l="1"/>
  <c r="D1320" i="3"/>
  <c r="D1321" i="3" l="1"/>
  <c r="C1322" i="3"/>
  <c r="D1322" i="3" l="1"/>
  <c r="C1323" i="3"/>
  <c r="D1323" i="3" l="1"/>
  <c r="C1324" i="3"/>
  <c r="D1324" i="3" l="1"/>
  <c r="C1325" i="3"/>
  <c r="D1325" i="3" l="1"/>
  <c r="C1326" i="3"/>
  <c r="D1326" i="3" l="1"/>
  <c r="C1327" i="3"/>
  <c r="C1328" i="3" l="1"/>
  <c r="D1327" i="3"/>
  <c r="C1329" i="3" l="1"/>
  <c r="D1328" i="3"/>
  <c r="D1329" i="3" l="1"/>
  <c r="C1330" i="3"/>
  <c r="D1330" i="3" l="1"/>
  <c r="C1331" i="3"/>
  <c r="D1331" i="3" l="1"/>
  <c r="C1332" i="3"/>
  <c r="D1332" i="3" l="1"/>
  <c r="C1333" i="3"/>
  <c r="D1333" i="3" l="1"/>
  <c r="C1334" i="3"/>
  <c r="C1335" i="3" l="1"/>
  <c r="D1334" i="3"/>
  <c r="D1335" i="3" l="1"/>
  <c r="C1336" i="3"/>
  <c r="C1337" i="3" l="1"/>
  <c r="D1336" i="3"/>
  <c r="D1337" i="3" l="1"/>
  <c r="C1338" i="3"/>
  <c r="D1338" i="3" l="1"/>
  <c r="C1339" i="3"/>
  <c r="D1339" i="3" l="1"/>
  <c r="C1340" i="3"/>
  <c r="D1340" i="3" l="1"/>
  <c r="C1341" i="3"/>
  <c r="D1341" i="3" l="1"/>
  <c r="C1342" i="3"/>
  <c r="C1343" i="3" l="1"/>
  <c r="D1342" i="3"/>
  <c r="C1344" i="3" l="1"/>
  <c r="D1343" i="3"/>
  <c r="D1344" i="3" l="1"/>
  <c r="C1345" i="3"/>
  <c r="D1345" i="3" l="1"/>
  <c r="C1346" i="3"/>
  <c r="D1346" i="3" l="1"/>
  <c r="C1347" i="3"/>
  <c r="D1347" i="3" l="1"/>
  <c r="C1348" i="3"/>
  <c r="D1348" i="3" l="1"/>
  <c r="C1349" i="3"/>
  <c r="D1349" i="3" l="1"/>
  <c r="C1350" i="3"/>
  <c r="C1351" i="3" l="1"/>
  <c r="D1350" i="3"/>
  <c r="C1352" i="3" l="1"/>
  <c r="D1351" i="3"/>
  <c r="C1353" i="3" l="1"/>
  <c r="D1352" i="3"/>
  <c r="D1353" i="3" l="1"/>
  <c r="C1354" i="3"/>
  <c r="D1354" i="3" l="1"/>
  <c r="C1355" i="3"/>
  <c r="D1355" i="3" l="1"/>
  <c r="C1356" i="3"/>
  <c r="D1356" i="3" l="1"/>
  <c r="C1357" i="3"/>
  <c r="D1357" i="3" l="1"/>
  <c r="C1358" i="3"/>
  <c r="D1358" i="3" l="1"/>
  <c r="C1359" i="3"/>
  <c r="C1360" i="3" l="1"/>
  <c r="D1359" i="3"/>
  <c r="C1361" i="3" l="1"/>
  <c r="D1360" i="3"/>
  <c r="D1361" i="3" l="1"/>
  <c r="C1362" i="3"/>
  <c r="D1362" i="3" l="1"/>
  <c r="C1363" i="3"/>
  <c r="D1363" i="3" l="1"/>
  <c r="C1364" i="3"/>
  <c r="D1364" i="3" l="1"/>
  <c r="C1365" i="3"/>
  <c r="D1365" i="3" l="1"/>
  <c r="C1366" i="3"/>
  <c r="C1367" i="3" l="1"/>
  <c r="D1366" i="3"/>
  <c r="D1367" i="3" l="1"/>
  <c r="C1368" i="3"/>
  <c r="C1369" i="3" l="1"/>
  <c r="D1368" i="3"/>
  <c r="D1369" i="3" l="1"/>
  <c r="C1370" i="3"/>
  <c r="D1370" i="3" l="1"/>
  <c r="C1371" i="3"/>
  <c r="D1371" i="3" l="1"/>
  <c r="C1372" i="3"/>
  <c r="D1372" i="3" l="1"/>
  <c r="C1373" i="3"/>
  <c r="D1373" i="3" l="1"/>
  <c r="C1374" i="3"/>
  <c r="C1375" i="3" l="1"/>
  <c r="D1374" i="3"/>
  <c r="C1376" i="3" l="1"/>
  <c r="D1375" i="3"/>
  <c r="D1376" i="3" l="1"/>
  <c r="C1377" i="3"/>
  <c r="D1377" i="3" l="1"/>
  <c r="C1378" i="3"/>
  <c r="D1378" i="3" l="1"/>
  <c r="C1379" i="3"/>
  <c r="D1379" i="3" l="1"/>
  <c r="C1380" i="3"/>
  <c r="D1380" i="3" l="1"/>
  <c r="C1381" i="3"/>
  <c r="D1381" i="3" l="1"/>
  <c r="C1382" i="3"/>
  <c r="C1383" i="3" l="1"/>
  <c r="D1382" i="3"/>
  <c r="C1384" i="3" l="1"/>
  <c r="D1383" i="3"/>
  <c r="C1385" i="3" l="1"/>
  <c r="D1384" i="3"/>
  <c r="D1385" i="3" l="1"/>
  <c r="C1386" i="3"/>
  <c r="D1386" i="3" l="1"/>
  <c r="C1387" i="3"/>
  <c r="D1387" i="3" l="1"/>
  <c r="C1388" i="3"/>
  <c r="D1388" i="3" l="1"/>
  <c r="C1389" i="3"/>
  <c r="D1389" i="3" l="1"/>
  <c r="C1390" i="3"/>
  <c r="D1390" i="3" l="1"/>
  <c r="C1391" i="3"/>
  <c r="C1392" i="3" l="1"/>
  <c r="D1391" i="3"/>
  <c r="C1393" i="3" l="1"/>
  <c r="D1392" i="3"/>
  <c r="D1393" i="3" l="1"/>
  <c r="C1394" i="3"/>
  <c r="D1394" i="3" l="1"/>
  <c r="C1395" i="3"/>
  <c r="D1395" i="3" l="1"/>
  <c r="C1396" i="3"/>
  <c r="D1396" i="3" l="1"/>
  <c r="C1397" i="3"/>
  <c r="D1397" i="3" l="1"/>
  <c r="C1398" i="3"/>
  <c r="C1399" i="3" l="1"/>
  <c r="D1398" i="3"/>
  <c r="D1399" i="3" l="1"/>
  <c r="C1400" i="3"/>
  <c r="C1401" i="3" l="1"/>
  <c r="D1400" i="3"/>
  <c r="D1401" i="3" l="1"/>
  <c r="C1402" i="3"/>
  <c r="D1402" i="3" l="1"/>
  <c r="C1403" i="3"/>
  <c r="D1403" i="3" l="1"/>
  <c r="C1404" i="3"/>
  <c r="D1404" i="3" l="1"/>
  <c r="C1405" i="3"/>
  <c r="D1405" i="3" l="1"/>
  <c r="C1406" i="3"/>
  <c r="C1407" i="3" l="1"/>
  <c r="D1406" i="3"/>
  <c r="C1408" i="3" l="1"/>
  <c r="D1407" i="3"/>
  <c r="D1408" i="3" l="1"/>
  <c r="C1409" i="3"/>
  <c r="D1409" i="3" l="1"/>
  <c r="C1410" i="3"/>
  <c r="D1410" i="3" l="1"/>
  <c r="C1411" i="3"/>
  <c r="D1411" i="3" l="1"/>
  <c r="C1412" i="3"/>
  <c r="D1412" i="3" l="1"/>
  <c r="C1413" i="3"/>
  <c r="D1413" i="3" l="1"/>
  <c r="C1414" i="3"/>
  <c r="C1415" i="3" l="1"/>
  <c r="D1414" i="3"/>
  <c r="C1416" i="3" l="1"/>
  <c r="D1415" i="3"/>
  <c r="C1417" i="3" l="1"/>
  <c r="D1416" i="3"/>
  <c r="D1417" i="3" l="1"/>
  <c r="C1418" i="3"/>
  <c r="D1418" i="3" l="1"/>
  <c r="C1419" i="3"/>
  <c r="D1419" i="3" l="1"/>
  <c r="C1420" i="3"/>
  <c r="D1420" i="3" l="1"/>
  <c r="C1421" i="3"/>
  <c r="D1421" i="3" l="1"/>
  <c r="C1422" i="3"/>
  <c r="D1422" i="3" l="1"/>
  <c r="C1423" i="3"/>
  <c r="C1424" i="3" l="1"/>
  <c r="D1423" i="3"/>
  <c r="C1425" i="3" l="1"/>
  <c r="D1424" i="3"/>
  <c r="D1425" i="3" l="1"/>
  <c r="C1426" i="3"/>
  <c r="D1426" i="3" l="1"/>
  <c r="C1427" i="3"/>
  <c r="D1427" i="3" l="1"/>
  <c r="C1428" i="3"/>
  <c r="D1428" i="3" l="1"/>
  <c r="C1429" i="3"/>
  <c r="D1429" i="3" l="1"/>
  <c r="C1430" i="3"/>
  <c r="D1430" i="3" l="1"/>
  <c r="C1431" i="3"/>
  <c r="D1431" i="3" l="1"/>
  <c r="C1432" i="3"/>
  <c r="D1432" i="3" l="1"/>
  <c r="C1433" i="3"/>
  <c r="D1433" i="3" l="1"/>
  <c r="C1434" i="3"/>
  <c r="D1434" i="3" l="1"/>
  <c r="C1435" i="3"/>
  <c r="D1435" i="3" l="1"/>
  <c r="C1436" i="3"/>
  <c r="D1436" i="3" l="1"/>
  <c r="C1437" i="3"/>
  <c r="D1437" i="3" l="1"/>
  <c r="C1438" i="3"/>
  <c r="D1438" i="3" l="1"/>
  <c r="C1439" i="3"/>
  <c r="D1439" i="3" l="1"/>
  <c r="C1440" i="3"/>
  <c r="D1440" i="3" l="1"/>
  <c r="C1441" i="3"/>
  <c r="D1441" i="3" l="1"/>
  <c r="C1442" i="3"/>
  <c r="D1442" i="3" l="1"/>
  <c r="C1443" i="3"/>
  <c r="D1443" i="3" l="1"/>
  <c r="C1444" i="3"/>
  <c r="D1444" i="3" l="1"/>
  <c r="C1445" i="3"/>
  <c r="D1445" i="3" l="1"/>
  <c r="C1446" i="3"/>
  <c r="D1446" i="3" l="1"/>
  <c r="C1447" i="3"/>
  <c r="D1447" i="3" l="1"/>
  <c r="C1448" i="3"/>
  <c r="D1448" i="3" l="1"/>
  <c r="C1449" i="3"/>
  <c r="D1449" i="3" l="1"/>
  <c r="C1450" i="3"/>
  <c r="D1450" i="3" l="1"/>
  <c r="C1451" i="3"/>
  <c r="D1451" i="3" l="1"/>
  <c r="C1452" i="3"/>
  <c r="D1452" i="3" l="1"/>
  <c r="C1453" i="3"/>
  <c r="D1453" i="3" l="1"/>
  <c r="C1454" i="3"/>
  <c r="D1454" i="3" l="1"/>
  <c r="C1455" i="3"/>
  <c r="D1455" i="3" l="1"/>
  <c r="C1456" i="3"/>
  <c r="D1456" i="3" l="1"/>
  <c r="C1457" i="3"/>
  <c r="D1457" i="3" l="1"/>
  <c r="C1458" i="3"/>
  <c r="D1458" i="3" l="1"/>
  <c r="C1459" i="3"/>
  <c r="D1459" i="3" l="1"/>
  <c r="C1460" i="3"/>
  <c r="D1460" i="3" l="1"/>
  <c r="C1461" i="3"/>
  <c r="D1461" i="3" l="1"/>
  <c r="C1462" i="3"/>
  <c r="D1462" i="3" l="1"/>
  <c r="C1463" i="3"/>
  <c r="D1463" i="3" l="1"/>
  <c r="C1464" i="3"/>
  <c r="D1464" i="3" l="1"/>
  <c r="C1465" i="3"/>
  <c r="D1465" i="3" l="1"/>
  <c r="C1466" i="3"/>
  <c r="D1466" i="3" l="1"/>
  <c r="C1467" i="3"/>
  <c r="D1467" i="3" l="1"/>
  <c r="C1468" i="3"/>
  <c r="D1468" i="3" l="1"/>
  <c r="C1469" i="3"/>
  <c r="D1469" i="3" l="1"/>
  <c r="C1470" i="3"/>
  <c r="D1470" i="3" l="1"/>
  <c r="C1471" i="3"/>
  <c r="D1471" i="3" l="1"/>
  <c r="C1472" i="3"/>
  <c r="D1472" i="3" l="1"/>
  <c r="C1473" i="3"/>
  <c r="D1473" i="3" l="1"/>
  <c r="C1474" i="3"/>
  <c r="D1474" i="3" l="1"/>
  <c r="C1475" i="3"/>
  <c r="D1475" i="3" l="1"/>
  <c r="C1476" i="3"/>
  <c r="D1476" i="3" l="1"/>
  <c r="C1477" i="3"/>
  <c r="D1477" i="3" l="1"/>
  <c r="C1478" i="3"/>
  <c r="D1478" i="3" l="1"/>
  <c r="C1479" i="3"/>
  <c r="D1479" i="3" l="1"/>
  <c r="C1480" i="3"/>
  <c r="D1480" i="3" l="1"/>
  <c r="C1481" i="3"/>
  <c r="D1481" i="3" l="1"/>
  <c r="C1482" i="3"/>
  <c r="D1482" i="3" l="1"/>
  <c r="C1483" i="3"/>
  <c r="D1483" i="3" l="1"/>
  <c r="C1484" i="3"/>
  <c r="D1484" i="3" l="1"/>
  <c r="C1485" i="3"/>
  <c r="D1485" i="3" l="1"/>
  <c r="C1486" i="3"/>
  <c r="D1486" i="3" l="1"/>
  <c r="C1487" i="3"/>
  <c r="D1487" i="3" l="1"/>
  <c r="C1488" i="3"/>
  <c r="D1488" i="3" l="1"/>
  <c r="C1489" i="3"/>
  <c r="D1489" i="3" l="1"/>
  <c r="C1490" i="3"/>
  <c r="D1490" i="3" l="1"/>
  <c r="C1491" i="3"/>
  <c r="D1491" i="3" l="1"/>
  <c r="C1492" i="3"/>
  <c r="D1492" i="3" l="1"/>
  <c r="C1493" i="3"/>
  <c r="D1493" i="3" l="1"/>
  <c r="C1494" i="3"/>
  <c r="D1494" i="3" l="1"/>
  <c r="C1495" i="3"/>
  <c r="D1495" i="3" l="1"/>
  <c r="C1496" i="3"/>
  <c r="D1496" i="3" l="1"/>
  <c r="C1497" i="3"/>
  <c r="D1497" i="3" l="1"/>
  <c r="C1498" i="3"/>
  <c r="D1498" i="3" l="1"/>
  <c r="C1499" i="3"/>
  <c r="D1499" i="3" l="1"/>
  <c r="C1500" i="3"/>
  <c r="D1500" i="3" l="1"/>
  <c r="C1501" i="3"/>
  <c r="D1501" i="3" l="1"/>
  <c r="C1502" i="3"/>
  <c r="D1502" i="3" l="1"/>
  <c r="C1503" i="3"/>
  <c r="D1503" i="3" l="1"/>
  <c r="C1504" i="3"/>
  <c r="D1504" i="3" l="1"/>
  <c r="C1505" i="3"/>
  <c r="D1505" i="3" l="1"/>
  <c r="C1506" i="3"/>
  <c r="D1506" i="3" l="1"/>
  <c r="C1507" i="3"/>
  <c r="D1507" i="3" l="1"/>
  <c r="C1508" i="3"/>
  <c r="D1508" i="3" l="1"/>
  <c r="C1509" i="3"/>
  <c r="D1509" i="3" l="1"/>
  <c r="C1510" i="3"/>
  <c r="D1510" i="3" l="1"/>
  <c r="C1511" i="3"/>
  <c r="D1511" i="3" l="1"/>
  <c r="C1512" i="3"/>
  <c r="D1512" i="3" l="1"/>
  <c r="C1513" i="3"/>
  <c r="D1513" i="3" l="1"/>
  <c r="C1514" i="3"/>
  <c r="D1514" i="3" l="1"/>
  <c r="C1515" i="3"/>
  <c r="D1515" i="3" l="1"/>
  <c r="C1516" i="3"/>
  <c r="C1517" i="3" l="1"/>
  <c r="D1516" i="3"/>
  <c r="D1517" i="3" l="1"/>
  <c r="C1518" i="3"/>
  <c r="D1518" i="3" l="1"/>
  <c r="C1519" i="3"/>
  <c r="D1519" i="3" l="1"/>
  <c r="C1520" i="3"/>
  <c r="C1521" i="3" l="1"/>
  <c r="D1520" i="3"/>
  <c r="C1522" i="3" l="1"/>
  <c r="D1521" i="3"/>
  <c r="D1522" i="3" l="1"/>
  <c r="C1523" i="3"/>
  <c r="D1523" i="3" l="1"/>
  <c r="C1524" i="3"/>
  <c r="D1524" i="3" l="1"/>
  <c r="C1525" i="3"/>
  <c r="C1526" i="3" l="1"/>
  <c r="D1525" i="3"/>
  <c r="D1526" i="3" l="1"/>
  <c r="C1527" i="3"/>
  <c r="D1527" i="3" l="1"/>
  <c r="C1528" i="3"/>
  <c r="D1528" i="3" l="1"/>
  <c r="C1529" i="3"/>
  <c r="D1529" i="3" l="1"/>
  <c r="C1530" i="3"/>
  <c r="D1530" i="3" l="1"/>
  <c r="C1531" i="3"/>
  <c r="D1531" i="3" l="1"/>
  <c r="C1532" i="3"/>
  <c r="C1533" i="3" l="1"/>
  <c r="D1532" i="3"/>
  <c r="D1533" i="3" l="1"/>
  <c r="C1534" i="3"/>
  <c r="D1534" i="3" l="1"/>
  <c r="C1535" i="3"/>
  <c r="D1535" i="3" l="1"/>
  <c r="C1536" i="3"/>
  <c r="C1537" i="3" l="1"/>
  <c r="D1536" i="3"/>
  <c r="C1538" i="3" l="1"/>
  <c r="D1537" i="3"/>
  <c r="D1538" i="3" l="1"/>
  <c r="C1539" i="3"/>
  <c r="D1539" i="3" l="1"/>
  <c r="C1540" i="3"/>
  <c r="D1540" i="3" l="1"/>
  <c r="C1541" i="3"/>
  <c r="C1542" i="3" l="1"/>
  <c r="D1541" i="3"/>
  <c r="D1542" i="3" l="1"/>
  <c r="C1543" i="3"/>
  <c r="D1543" i="3" l="1"/>
  <c r="C1544" i="3"/>
  <c r="D1544" i="3" l="1"/>
  <c r="C1545" i="3"/>
  <c r="D1545" i="3" l="1"/>
  <c r="C1546" i="3"/>
  <c r="D1546" i="3" l="1"/>
  <c r="C1547" i="3"/>
  <c r="C1548" i="3" l="1"/>
  <c r="D1547" i="3"/>
  <c r="D1548" i="3" l="1"/>
  <c r="C1549" i="3"/>
  <c r="D1549" i="3" l="1"/>
  <c r="C1550" i="3"/>
  <c r="D1550" i="3" l="1"/>
  <c r="C1551" i="3"/>
  <c r="D1551" i="3" l="1"/>
  <c r="C1552" i="3"/>
  <c r="D1552" i="3" l="1"/>
  <c r="C1553" i="3"/>
  <c r="D1553" i="3" l="1"/>
  <c r="C1554" i="3"/>
  <c r="D1554" i="3" l="1"/>
  <c r="C1555" i="3"/>
  <c r="C1556" i="3" l="1"/>
  <c r="D1555" i="3"/>
  <c r="C1557" i="3" l="1"/>
  <c r="D1556" i="3"/>
  <c r="D1557" i="3" l="1"/>
  <c r="C1558" i="3"/>
  <c r="D1558" i="3" l="1"/>
  <c r="C1559" i="3"/>
  <c r="D1559" i="3" l="1"/>
  <c r="C1560" i="3"/>
  <c r="D1560" i="3" l="1"/>
  <c r="C1561" i="3"/>
  <c r="D1561" i="3" l="1"/>
  <c r="C1562" i="3"/>
  <c r="D1562" i="3" l="1"/>
  <c r="C1563" i="3"/>
  <c r="D1563" i="3" l="1"/>
  <c r="C1564" i="3"/>
  <c r="C1565" i="3" l="1"/>
  <c r="D1564" i="3"/>
  <c r="C1566" i="3" l="1"/>
  <c r="D1565" i="3"/>
  <c r="D1566" i="3" l="1"/>
  <c r="C1567" i="3"/>
  <c r="D1567" i="3" l="1"/>
  <c r="C1568" i="3"/>
  <c r="D1568" i="3" l="1"/>
  <c r="C1569" i="3"/>
  <c r="D1569" i="3" l="1"/>
  <c r="C1570" i="3"/>
  <c r="D1570" i="3" l="1"/>
  <c r="C1571" i="3"/>
  <c r="D1571" i="3" l="1"/>
  <c r="C1572" i="3"/>
  <c r="D1572" i="3" l="1"/>
  <c r="C1573" i="3"/>
  <c r="C1574" i="3" l="1"/>
  <c r="D1573" i="3"/>
  <c r="D1574" i="3" l="1"/>
  <c r="C1575" i="3"/>
  <c r="D1575" i="3" l="1"/>
  <c r="C1576" i="3"/>
  <c r="D1576" i="3" l="1"/>
  <c r="C1577" i="3"/>
  <c r="D1577" i="3" l="1"/>
  <c r="C1578" i="3"/>
  <c r="D1578" i="3" l="1"/>
  <c r="C1579" i="3"/>
  <c r="C1580" i="3" l="1"/>
  <c r="D1579" i="3"/>
  <c r="D1580" i="3" l="1"/>
  <c r="C1581" i="3"/>
  <c r="D1581" i="3" l="1"/>
  <c r="C1582" i="3"/>
  <c r="D1582" i="3" l="1"/>
  <c r="C1583" i="3"/>
  <c r="D1583" i="3" l="1"/>
  <c r="C1584" i="3"/>
  <c r="D1584" i="3" l="1"/>
  <c r="C1585" i="3"/>
  <c r="D1585" i="3" l="1"/>
  <c r="C1586" i="3"/>
  <c r="D1586" i="3" l="1"/>
  <c r="C1587" i="3"/>
  <c r="C1588" i="3" l="1"/>
  <c r="D1587" i="3"/>
  <c r="C1589" i="3" l="1"/>
  <c r="D1588" i="3"/>
  <c r="D1589" i="3" l="1"/>
  <c r="C1590" i="3"/>
  <c r="D1590" i="3" l="1"/>
  <c r="C1591" i="3"/>
  <c r="D1591" i="3" l="1"/>
  <c r="C1592" i="3"/>
  <c r="D1592" i="3" l="1"/>
  <c r="C1593" i="3"/>
  <c r="D1593" i="3" l="1"/>
  <c r="C1594" i="3"/>
  <c r="D1594" i="3" l="1"/>
  <c r="C1595" i="3"/>
  <c r="D1595" i="3" l="1"/>
  <c r="C1596" i="3"/>
  <c r="C1597" i="3" l="1"/>
  <c r="D1596" i="3"/>
  <c r="C1598" i="3" l="1"/>
  <c r="D1597" i="3"/>
  <c r="D1598" i="3" l="1"/>
  <c r="C1599" i="3"/>
  <c r="D1599" i="3" l="1"/>
  <c r="C1600" i="3"/>
  <c r="D1600" i="3" l="1"/>
  <c r="C1601" i="3"/>
  <c r="D1601" i="3" l="1"/>
  <c r="C1602" i="3"/>
  <c r="D1602" i="3" l="1"/>
  <c r="C1603" i="3"/>
  <c r="D1603" i="3" l="1"/>
  <c r="C1604" i="3"/>
  <c r="D1604" i="3" l="1"/>
  <c r="C1605" i="3"/>
  <c r="C1606" i="3" l="1"/>
  <c r="D1605" i="3"/>
  <c r="D1606" i="3" l="1"/>
  <c r="C1607" i="3"/>
  <c r="D1607" i="3" l="1"/>
  <c r="C1608" i="3"/>
  <c r="D1608" i="3" l="1"/>
  <c r="C1609" i="3"/>
  <c r="C1610" i="3" l="1"/>
  <c r="D1609" i="3"/>
  <c r="D1610" i="3" l="1"/>
  <c r="C1611" i="3"/>
  <c r="C1612" i="3" l="1"/>
  <c r="D1611" i="3"/>
  <c r="D1612" i="3" l="1"/>
  <c r="C1613" i="3"/>
  <c r="D1613" i="3" l="1"/>
  <c r="C1614" i="3"/>
  <c r="D1614" i="3" l="1"/>
  <c r="C1615" i="3"/>
  <c r="D1615" i="3" l="1"/>
  <c r="C1616" i="3"/>
  <c r="D1616" i="3" l="1"/>
  <c r="C1617" i="3"/>
  <c r="D1617" i="3" l="1"/>
  <c r="C1618" i="3"/>
  <c r="D1618" i="3" l="1"/>
  <c r="C1619" i="3"/>
  <c r="C1620" i="3" l="1"/>
  <c r="D1619" i="3"/>
  <c r="C1621" i="3" l="1"/>
  <c r="D1620" i="3"/>
  <c r="D1621" i="3" l="1"/>
  <c r="C1622" i="3"/>
  <c r="D1622" i="3" l="1"/>
  <c r="C1623" i="3"/>
  <c r="D1623" i="3" l="1"/>
  <c r="C1624" i="3"/>
  <c r="D1624" i="3" l="1"/>
  <c r="C1625" i="3"/>
  <c r="D1625" i="3" l="1"/>
  <c r="C1626" i="3"/>
  <c r="D1626" i="3" l="1"/>
  <c r="C1627" i="3"/>
  <c r="D1627" i="3" l="1"/>
  <c r="C1628" i="3"/>
  <c r="C1629" i="3" l="1"/>
  <c r="D1628" i="3"/>
  <c r="C1630" i="3" l="1"/>
  <c r="D1629" i="3"/>
  <c r="D1630" i="3" l="1"/>
  <c r="C1631" i="3"/>
  <c r="D1631" i="3" l="1"/>
  <c r="C1632" i="3"/>
  <c r="D1632" i="3" l="1"/>
  <c r="C1633" i="3"/>
  <c r="D1633" i="3" l="1"/>
  <c r="C1634" i="3"/>
  <c r="D1634" i="3" l="1"/>
  <c r="C1635" i="3"/>
  <c r="D1635" i="3" l="1"/>
  <c r="C1636" i="3"/>
  <c r="D1636" i="3" l="1"/>
  <c r="C1637" i="3"/>
  <c r="D1637" i="3" l="1"/>
  <c r="C1638" i="3"/>
  <c r="D1638" i="3" l="1"/>
  <c r="C1639" i="3"/>
  <c r="D1639" i="3" l="1"/>
  <c r="C1640" i="3"/>
  <c r="D1640" i="3" l="1"/>
  <c r="C1641" i="3"/>
  <c r="D1641" i="3" l="1"/>
  <c r="C1642" i="3"/>
  <c r="D1642" i="3" l="1"/>
  <c r="C1643" i="3"/>
  <c r="D1643" i="3" l="1"/>
  <c r="C1644" i="3"/>
  <c r="C1645" i="3" l="1"/>
  <c r="D1644" i="3"/>
  <c r="D1645" i="3" l="1"/>
  <c r="C1646" i="3"/>
  <c r="D1646" i="3" l="1"/>
  <c r="C1647" i="3"/>
  <c r="D1647" i="3" l="1"/>
  <c r="C1648" i="3"/>
  <c r="D1648" i="3" l="1"/>
  <c r="C1649" i="3"/>
  <c r="D1649" i="3" l="1"/>
  <c r="C1650" i="3"/>
  <c r="D1650" i="3" l="1"/>
  <c r="C1651" i="3"/>
  <c r="D1651" i="3" l="1"/>
  <c r="C1652" i="3"/>
  <c r="D1652" i="3" l="1"/>
  <c r="C1653" i="3"/>
  <c r="D1653" i="3" l="1"/>
  <c r="C1654" i="3"/>
  <c r="D1654" i="3" l="1"/>
  <c r="C1655" i="3"/>
  <c r="D1655" i="3" l="1"/>
  <c r="C1656" i="3"/>
  <c r="D1656" i="3" l="1"/>
  <c r="C1657" i="3"/>
  <c r="D1657" i="3" l="1"/>
  <c r="C1658" i="3"/>
  <c r="D1658" i="3" l="1"/>
  <c r="C1659" i="3"/>
  <c r="D1659" i="3" l="1"/>
  <c r="C1660" i="3"/>
  <c r="D1660" i="3" l="1"/>
  <c r="C1661" i="3"/>
  <c r="D1661" i="3" l="1"/>
  <c r="C1662" i="3"/>
  <c r="D1662" i="3" l="1"/>
  <c r="C1663" i="3"/>
  <c r="D1663" i="3" l="1"/>
  <c r="C1664" i="3"/>
  <c r="C1665" i="3" l="1"/>
  <c r="D1664" i="3"/>
  <c r="D1665" i="3" l="1"/>
  <c r="C1666" i="3"/>
  <c r="D1666" i="3" l="1"/>
  <c r="C1667" i="3"/>
  <c r="D1667" i="3" l="1"/>
  <c r="C1668" i="3"/>
  <c r="D1668" i="3" l="1"/>
  <c r="C1669" i="3"/>
  <c r="D1669" i="3" l="1"/>
  <c r="C1670" i="3"/>
  <c r="D1670" i="3" l="1"/>
  <c r="C1671" i="3"/>
  <c r="D1671" i="3" l="1"/>
  <c r="C1672" i="3"/>
  <c r="D1672" i="3" l="1"/>
  <c r="C1673" i="3"/>
  <c r="D1673" i="3" l="1"/>
  <c r="C1674" i="3"/>
  <c r="D1674" i="3" l="1"/>
  <c r="C1675" i="3"/>
  <c r="D1675" i="3" l="1"/>
  <c r="C1676" i="3"/>
  <c r="C1677" i="3" l="1"/>
  <c r="D1676" i="3"/>
  <c r="D1677" i="3" l="1"/>
  <c r="C1678" i="3"/>
  <c r="D1678" i="3" l="1"/>
  <c r="C1679" i="3"/>
  <c r="D1679" i="3" l="1"/>
  <c r="C1680" i="3"/>
  <c r="D1680" i="3" l="1"/>
  <c r="C1681" i="3"/>
  <c r="D1681" i="3" l="1"/>
  <c r="C1682" i="3"/>
  <c r="D1682" i="3" l="1"/>
  <c r="C1683" i="3"/>
  <c r="D1683" i="3" l="1"/>
  <c r="C1684" i="3"/>
  <c r="D1684" i="3" l="1"/>
  <c r="C1685" i="3"/>
  <c r="D1685" i="3" l="1"/>
  <c r="C1686" i="3"/>
  <c r="D1686" i="3" l="1"/>
  <c r="C1687" i="3"/>
  <c r="D1687" i="3" l="1"/>
  <c r="C1688" i="3"/>
  <c r="D1688" i="3" l="1"/>
  <c r="C1689" i="3"/>
  <c r="D1689" i="3" l="1"/>
  <c r="C1690" i="3"/>
  <c r="D1690" i="3" l="1"/>
  <c r="C1691" i="3"/>
  <c r="D1691" i="3" l="1"/>
  <c r="C1692" i="3"/>
  <c r="D1692" i="3" l="1"/>
  <c r="C1693" i="3"/>
  <c r="D1693" i="3" l="1"/>
  <c r="C1694" i="3"/>
  <c r="D1694" i="3" l="1"/>
  <c r="C1695" i="3"/>
  <c r="D1695" i="3" l="1"/>
  <c r="C1696" i="3"/>
  <c r="D1696" i="3" l="1"/>
  <c r="C1697" i="3"/>
  <c r="D1697" i="3" l="1"/>
  <c r="C1698" i="3"/>
  <c r="D1698" i="3" l="1"/>
  <c r="C1699" i="3"/>
  <c r="D1699" i="3" l="1"/>
  <c r="C1700" i="3"/>
  <c r="D1700" i="3" l="1"/>
  <c r="C1701" i="3"/>
  <c r="D1701" i="3" l="1"/>
  <c r="C1702" i="3"/>
  <c r="D1702" i="3" l="1"/>
  <c r="C1703" i="3"/>
  <c r="D1703" i="3" l="1"/>
  <c r="C1704" i="3"/>
  <c r="D1704" i="3" l="1"/>
  <c r="C1705" i="3"/>
  <c r="D1705" i="3" l="1"/>
  <c r="C1706" i="3"/>
  <c r="D1706" i="3" l="1"/>
  <c r="C1707" i="3"/>
  <c r="D1707" i="3" l="1"/>
  <c r="C1708" i="3"/>
  <c r="C1709" i="3" l="1"/>
  <c r="D1708" i="3"/>
  <c r="D1709" i="3" l="1"/>
  <c r="C1710" i="3"/>
  <c r="D1710" i="3" l="1"/>
  <c r="C1711" i="3"/>
  <c r="D1711" i="3" l="1"/>
  <c r="C1712" i="3"/>
  <c r="D1712" i="3" l="1"/>
  <c r="C1713" i="3"/>
  <c r="D1713" i="3" l="1"/>
  <c r="C1714" i="3"/>
  <c r="D1714" i="3" l="1"/>
  <c r="C1715" i="3"/>
  <c r="D1715" i="3" l="1"/>
  <c r="C1716" i="3"/>
  <c r="C1717" i="3" l="1"/>
  <c r="D1716" i="3"/>
  <c r="D1717" i="3" l="1"/>
  <c r="C1718" i="3"/>
  <c r="D1718" i="3" l="1"/>
  <c r="C1719" i="3"/>
  <c r="D1719" i="3" l="1"/>
  <c r="C1720" i="3"/>
  <c r="D1720" i="3" l="1"/>
  <c r="C1721" i="3"/>
  <c r="D1721" i="3" l="1"/>
  <c r="C1722" i="3"/>
  <c r="D1722" i="3" l="1"/>
  <c r="C1723" i="3"/>
  <c r="D1723" i="3" l="1"/>
  <c r="C1724" i="3"/>
  <c r="D1724" i="3" l="1"/>
  <c r="C1725" i="3"/>
  <c r="D1725" i="3" l="1"/>
  <c r="C1726" i="3"/>
  <c r="D1726" i="3" l="1"/>
  <c r="C1727" i="3"/>
  <c r="D1727" i="3" l="1"/>
  <c r="C1728" i="3"/>
  <c r="D1728" i="3" l="1"/>
  <c r="C1729" i="3"/>
  <c r="D1729" i="3" l="1"/>
  <c r="C1730" i="3"/>
  <c r="D1730" i="3" l="1"/>
  <c r="C1731" i="3"/>
  <c r="D1731" i="3" l="1"/>
  <c r="C1732" i="3"/>
  <c r="D1732" i="3" l="1"/>
  <c r="C1733" i="3"/>
  <c r="D1733" i="3" l="1"/>
  <c r="C1734" i="3"/>
  <c r="D1734" i="3" l="1"/>
  <c r="C1735" i="3"/>
  <c r="D1735" i="3" l="1"/>
  <c r="C1736" i="3"/>
  <c r="D1736" i="3" l="1"/>
  <c r="C1737" i="3"/>
  <c r="D1737" i="3" l="1"/>
  <c r="C1738" i="3"/>
  <c r="D1738" i="3" l="1"/>
  <c r="C1739" i="3"/>
  <c r="D1739" i="3" l="1"/>
  <c r="C1740" i="3"/>
  <c r="C1741" i="3" l="1"/>
  <c r="D1740" i="3"/>
  <c r="D1741" i="3" l="1"/>
  <c r="C1742" i="3"/>
  <c r="D1742" i="3" l="1"/>
  <c r="C1743" i="3"/>
  <c r="D1743" i="3" l="1"/>
  <c r="C1744" i="3"/>
  <c r="D1744" i="3" l="1"/>
  <c r="C1745" i="3"/>
  <c r="D1745" i="3" l="1"/>
  <c r="C1746" i="3"/>
  <c r="D1746" i="3" l="1"/>
  <c r="C1747" i="3"/>
  <c r="D1747" i="3" l="1"/>
  <c r="C1748" i="3"/>
  <c r="D1748" i="3" l="1"/>
  <c r="C1749" i="3"/>
  <c r="D1749" i="3" l="1"/>
  <c r="C1750" i="3"/>
  <c r="D1750" i="3" l="1"/>
  <c r="C1751" i="3"/>
  <c r="D1751" i="3" l="1"/>
  <c r="C1752" i="3"/>
  <c r="D1752" i="3" l="1"/>
  <c r="C1753" i="3"/>
  <c r="D1753" i="3" l="1"/>
  <c r="C1754" i="3"/>
  <c r="D1754" i="3" l="1"/>
  <c r="C1755" i="3"/>
  <c r="D1755" i="3" l="1"/>
  <c r="C1756" i="3"/>
  <c r="D1756" i="3" l="1"/>
  <c r="C1757" i="3"/>
  <c r="D1757" i="3" l="1"/>
  <c r="C1758" i="3"/>
  <c r="D1758" i="3" l="1"/>
  <c r="C1759" i="3"/>
  <c r="D1759" i="3" l="1"/>
  <c r="C1760" i="3"/>
  <c r="D1760" i="3" l="1"/>
  <c r="C1761" i="3"/>
  <c r="D1761" i="3" l="1"/>
  <c r="C1762" i="3"/>
  <c r="D1762" i="3" l="1"/>
  <c r="C1763" i="3"/>
  <c r="D1763" i="3" l="1"/>
  <c r="C1764" i="3"/>
  <c r="D1764" i="3" l="1"/>
  <c r="C1765" i="3"/>
  <c r="D1765" i="3" l="1"/>
  <c r="C1766" i="3"/>
  <c r="D1766" i="3" l="1"/>
  <c r="C1767" i="3"/>
  <c r="D1767" i="3" l="1"/>
  <c r="C1768" i="3"/>
  <c r="D1768" i="3" l="1"/>
  <c r="C1769" i="3"/>
  <c r="D1769" i="3" l="1"/>
  <c r="C1770" i="3"/>
  <c r="D1770" i="3" l="1"/>
  <c r="C1771" i="3"/>
  <c r="D1771" i="3" l="1"/>
  <c r="C1772" i="3"/>
  <c r="C1773" i="3" l="1"/>
  <c r="D1772" i="3"/>
  <c r="D1773" i="3" l="1"/>
  <c r="C1774" i="3"/>
  <c r="D1774" i="3" l="1"/>
  <c r="C1775" i="3"/>
  <c r="D1775" i="3" l="1"/>
  <c r="C1776" i="3"/>
  <c r="D1776" i="3" l="1"/>
  <c r="C1777" i="3"/>
  <c r="D1777" i="3" l="1"/>
  <c r="C1778" i="3"/>
  <c r="D1778" i="3" l="1"/>
  <c r="C1779" i="3"/>
  <c r="D1779" i="3" l="1"/>
  <c r="C1780" i="3"/>
  <c r="C1781" i="3" l="1"/>
  <c r="D1780" i="3"/>
  <c r="D1781" i="3" l="1"/>
  <c r="C1782" i="3"/>
  <c r="D1782" i="3" l="1"/>
  <c r="C1783" i="3"/>
  <c r="D1783" i="3" l="1"/>
  <c r="C1784" i="3"/>
  <c r="D1784" i="3" l="1"/>
  <c r="C1785" i="3"/>
  <c r="D1785" i="3" l="1"/>
  <c r="C1786" i="3"/>
  <c r="D1786" i="3" l="1"/>
  <c r="C1787" i="3"/>
  <c r="D1787" i="3" l="1"/>
  <c r="C1788" i="3"/>
  <c r="D1788" i="3" l="1"/>
  <c r="C1789" i="3"/>
  <c r="D1789" i="3" l="1"/>
  <c r="C1790" i="3"/>
  <c r="D1790" i="3" l="1"/>
  <c r="C1791" i="3"/>
  <c r="D1791" i="3" l="1"/>
  <c r="C1792" i="3"/>
  <c r="D1792" i="3" l="1"/>
  <c r="C1793" i="3"/>
  <c r="D1793" i="3" l="1"/>
  <c r="C1794" i="3"/>
  <c r="D1794" i="3" l="1"/>
  <c r="C1795" i="3"/>
  <c r="D1795" i="3" l="1"/>
  <c r="C1796" i="3"/>
  <c r="D1796" i="3" l="1"/>
  <c r="C1797" i="3"/>
  <c r="D1797" i="3" l="1"/>
  <c r="C1798" i="3"/>
  <c r="D1798" i="3" l="1"/>
  <c r="C1799" i="3"/>
  <c r="D1799" i="3" l="1"/>
  <c r="C1800" i="3"/>
  <c r="D1800" i="3" l="1"/>
  <c r="C1801" i="3"/>
  <c r="D1801" i="3" l="1"/>
  <c r="C1802" i="3"/>
  <c r="D1802" i="3" l="1"/>
  <c r="C1803" i="3"/>
  <c r="D1803" i="3" l="1"/>
  <c r="C1804" i="3"/>
  <c r="C1805" i="3" l="1"/>
  <c r="D1804" i="3"/>
  <c r="D1805" i="3" l="1"/>
  <c r="C1806" i="3"/>
  <c r="D1806" i="3" l="1"/>
  <c r="C1807" i="3"/>
  <c r="D1807" i="3" l="1"/>
  <c r="C1808" i="3"/>
  <c r="D1808" i="3" l="1"/>
  <c r="C1809" i="3"/>
  <c r="D1809" i="3" l="1"/>
  <c r="C1810" i="3"/>
  <c r="D1810" i="3" l="1"/>
  <c r="C1811" i="3"/>
  <c r="D1811" i="3" l="1"/>
  <c r="C1812" i="3"/>
  <c r="D1812" i="3" l="1"/>
  <c r="C1813" i="3"/>
  <c r="D1813" i="3" l="1"/>
  <c r="C1814" i="3"/>
  <c r="D1814" i="3" l="1"/>
  <c r="C1815" i="3"/>
  <c r="D1815" i="3" l="1"/>
  <c r="C1816" i="3"/>
  <c r="D1816" i="3" l="1"/>
  <c r="C1817" i="3"/>
  <c r="D1817" i="3" l="1"/>
  <c r="C1818" i="3"/>
  <c r="D1818" i="3" l="1"/>
  <c r="C1819" i="3"/>
  <c r="D1819" i="3" l="1"/>
  <c r="C1820" i="3"/>
  <c r="D1820" i="3" l="1"/>
  <c r="C1821" i="3"/>
  <c r="D1821" i="3" l="1"/>
  <c r="C1822" i="3"/>
  <c r="D1822" i="3" l="1"/>
  <c r="C1823" i="3"/>
  <c r="D1823" i="3" l="1"/>
  <c r="C1824" i="3"/>
  <c r="D1824" i="3" l="1"/>
  <c r="C1825" i="3"/>
  <c r="D1825" i="3" l="1"/>
  <c r="C1826" i="3"/>
  <c r="D1826" i="3" l="1"/>
  <c r="C1827" i="3"/>
  <c r="D1827" i="3" l="1"/>
  <c r="C1828" i="3"/>
  <c r="D1828" i="3" l="1"/>
  <c r="C1829" i="3"/>
  <c r="D1829" i="3" l="1"/>
  <c r="C1830" i="3"/>
  <c r="D1830" i="3" l="1"/>
  <c r="C1831" i="3"/>
  <c r="D1831" i="3" l="1"/>
  <c r="C1832" i="3"/>
  <c r="D1832" i="3" l="1"/>
  <c r="C1833" i="3"/>
  <c r="D1833" i="3" l="1"/>
  <c r="C1834" i="3"/>
  <c r="D1834" i="3" l="1"/>
  <c r="C1835" i="3"/>
  <c r="D1835" i="3" l="1"/>
  <c r="C1836" i="3"/>
  <c r="C1837" i="3" l="1"/>
  <c r="D1836" i="3"/>
  <c r="D1837" i="3" l="1"/>
  <c r="C1838" i="3"/>
  <c r="D1838" i="3" l="1"/>
  <c r="C1839" i="3"/>
  <c r="D1839" i="3" l="1"/>
  <c r="C1840" i="3"/>
  <c r="D1840" i="3" l="1"/>
  <c r="C1841" i="3"/>
  <c r="D1841" i="3" l="1"/>
  <c r="C1842" i="3"/>
  <c r="D1842" i="3" l="1"/>
  <c r="C1843" i="3"/>
  <c r="D1843" i="3" l="1"/>
  <c r="C1844" i="3"/>
  <c r="D1844" i="3" l="1"/>
  <c r="C1845" i="3"/>
  <c r="D1845" i="3" l="1"/>
  <c r="C1846" i="3"/>
  <c r="D1846" i="3" l="1"/>
  <c r="C1847" i="3"/>
  <c r="D1847" i="3" l="1"/>
  <c r="C1848" i="3"/>
  <c r="D1848" i="3" l="1"/>
  <c r="C1849" i="3"/>
  <c r="D1849" i="3" l="1"/>
  <c r="C1850" i="3"/>
  <c r="D1850" i="3" l="1"/>
  <c r="C1851" i="3"/>
  <c r="D1851" i="3" l="1"/>
  <c r="C1852" i="3"/>
  <c r="D1852" i="3" l="1"/>
  <c r="C1853" i="3"/>
  <c r="D1853" i="3" l="1"/>
  <c r="C1854" i="3"/>
  <c r="D1854" i="3" l="1"/>
  <c r="C1855" i="3"/>
  <c r="D1855" i="3" l="1"/>
  <c r="C1856" i="3"/>
  <c r="C1857" i="3" l="1"/>
  <c r="D1856" i="3"/>
  <c r="D1857" i="3" l="1"/>
  <c r="C1858" i="3"/>
  <c r="D1858" i="3" l="1"/>
  <c r="C1859" i="3"/>
  <c r="D1859" i="3" l="1"/>
  <c r="C1860" i="3"/>
  <c r="D1860" i="3" l="1"/>
  <c r="C1861" i="3"/>
  <c r="D1861" i="3" l="1"/>
  <c r="C1862" i="3"/>
  <c r="D1862" i="3" l="1"/>
  <c r="C1863" i="3"/>
  <c r="D1863" i="3" l="1"/>
  <c r="C1864" i="3"/>
  <c r="D1864" i="3" l="1"/>
  <c r="C1865" i="3"/>
  <c r="D1865" i="3" l="1"/>
  <c r="C1866" i="3"/>
  <c r="D1866" i="3" l="1"/>
  <c r="C1867" i="3"/>
  <c r="D1867" i="3" l="1"/>
  <c r="C1868" i="3"/>
  <c r="C1869" i="3" l="1"/>
  <c r="D1868" i="3"/>
  <c r="D1869" i="3" l="1"/>
  <c r="C1870" i="3"/>
  <c r="D1870" i="3" l="1"/>
  <c r="C1871" i="3"/>
  <c r="D1871" i="3" l="1"/>
  <c r="C1872" i="3"/>
  <c r="D1872" i="3" l="1"/>
  <c r="C1873" i="3"/>
  <c r="D1873" i="3" l="1"/>
  <c r="C1874" i="3"/>
  <c r="D1874" i="3" l="1"/>
  <c r="C1875" i="3"/>
  <c r="D1875" i="3" l="1"/>
  <c r="C1876" i="3"/>
  <c r="D1876" i="3" l="1"/>
  <c r="C1877" i="3"/>
  <c r="D1877" i="3" l="1"/>
  <c r="C1878" i="3"/>
  <c r="D1878" i="3" l="1"/>
  <c r="C1879" i="3"/>
  <c r="D1879" i="3" l="1"/>
  <c r="C1880" i="3"/>
  <c r="D1880" i="3" l="1"/>
  <c r="C1881" i="3"/>
  <c r="D1881" i="3" l="1"/>
  <c r="C1882" i="3"/>
  <c r="D1882" i="3" l="1"/>
  <c r="C1883" i="3"/>
  <c r="D1883" i="3" l="1"/>
  <c r="C1884" i="3"/>
  <c r="D1884" i="3" l="1"/>
  <c r="C1885" i="3"/>
  <c r="D1885" i="3" l="1"/>
  <c r="C1886" i="3"/>
  <c r="D1886" i="3" l="1"/>
  <c r="C1887" i="3"/>
  <c r="D1887" i="3" l="1"/>
  <c r="C1888" i="3"/>
  <c r="D1888" i="3" l="1"/>
  <c r="C1889" i="3"/>
  <c r="D1889" i="3" l="1"/>
  <c r="C1890" i="3"/>
  <c r="D1890" i="3" l="1"/>
  <c r="C1891" i="3"/>
  <c r="D1891" i="3" l="1"/>
  <c r="C1892" i="3"/>
  <c r="D1892" i="3" l="1"/>
  <c r="C1893" i="3"/>
  <c r="D1893" i="3" l="1"/>
  <c r="C1894" i="3"/>
  <c r="D1894" i="3" l="1"/>
  <c r="C1895" i="3"/>
  <c r="D1895" i="3" l="1"/>
  <c r="C1896" i="3"/>
  <c r="D1896" i="3" l="1"/>
  <c r="C1897" i="3"/>
  <c r="D1897" i="3" l="1"/>
  <c r="C1898" i="3"/>
  <c r="D1898" i="3" l="1"/>
  <c r="C1899" i="3"/>
  <c r="D1899" i="3" l="1"/>
  <c r="C1900" i="3"/>
  <c r="C1901" i="3" l="1"/>
  <c r="D1900" i="3"/>
  <c r="D1901" i="3" l="1"/>
  <c r="C1902" i="3"/>
  <c r="D1902" i="3" l="1"/>
  <c r="C1903" i="3"/>
  <c r="D1903" i="3" l="1"/>
  <c r="C1904" i="3"/>
  <c r="D1904" i="3" l="1"/>
  <c r="C1905" i="3"/>
  <c r="D1905" i="3" l="1"/>
  <c r="C1906" i="3"/>
  <c r="D1906" i="3" l="1"/>
  <c r="C1907" i="3"/>
  <c r="D1907" i="3" l="1"/>
  <c r="C1908" i="3"/>
  <c r="D1908" i="3" l="1"/>
  <c r="C1909" i="3"/>
  <c r="D1909" i="3" l="1"/>
  <c r="C1910" i="3"/>
  <c r="D1910" i="3" l="1"/>
  <c r="C1911" i="3"/>
  <c r="D1911" i="3" l="1"/>
  <c r="C1912" i="3"/>
  <c r="D1912" i="3" l="1"/>
  <c r="C1913" i="3"/>
  <c r="D1913" i="3" l="1"/>
  <c r="C1914" i="3"/>
  <c r="D1914" i="3" l="1"/>
  <c r="C1915" i="3"/>
  <c r="D1915" i="3" l="1"/>
  <c r="C1916" i="3"/>
  <c r="D1916" i="3" l="1"/>
  <c r="C1917" i="3"/>
  <c r="D1917" i="3" l="1"/>
  <c r="C1918" i="3"/>
  <c r="D1918" i="3" l="1"/>
  <c r="C1919" i="3"/>
  <c r="D1919" i="3" l="1"/>
  <c r="C1920" i="3"/>
  <c r="C1921" i="3" l="1"/>
  <c r="D1920" i="3"/>
  <c r="D1921" i="3" l="1"/>
  <c r="C1922" i="3"/>
  <c r="D1922" i="3" l="1"/>
  <c r="C1923" i="3"/>
  <c r="D1923" i="3" l="1"/>
  <c r="C1924" i="3"/>
  <c r="D1924" i="3" l="1"/>
  <c r="C1925" i="3"/>
  <c r="D1925" i="3" l="1"/>
  <c r="C1926" i="3"/>
  <c r="D1926" i="3" l="1"/>
  <c r="C1927" i="3"/>
  <c r="D1927" i="3" l="1"/>
  <c r="C1928" i="3"/>
  <c r="C1929" i="3" l="1"/>
  <c r="D1928" i="3"/>
  <c r="D1929" i="3" l="1"/>
  <c r="C1930" i="3"/>
  <c r="D1930" i="3" l="1"/>
  <c r="C1931" i="3"/>
  <c r="D1931" i="3" l="1"/>
  <c r="C1932" i="3"/>
  <c r="D1932" i="3" l="1"/>
  <c r="C1933" i="3"/>
  <c r="D1933" i="3" l="1"/>
  <c r="C1934" i="3"/>
  <c r="D1934" i="3" l="1"/>
  <c r="C1935" i="3"/>
  <c r="D1935" i="3" l="1"/>
  <c r="C1936" i="3"/>
  <c r="D1936" i="3" l="1"/>
  <c r="C1937" i="3"/>
  <c r="D1937" i="3" l="1"/>
  <c r="C1938" i="3"/>
  <c r="D1938" i="3" l="1"/>
  <c r="C1939" i="3"/>
  <c r="D1939" i="3" l="1"/>
  <c r="C1940" i="3"/>
  <c r="D1940" i="3" l="1"/>
  <c r="C1941" i="3"/>
  <c r="D1941" i="3" l="1"/>
  <c r="C1942" i="3"/>
  <c r="D1942" i="3" l="1"/>
  <c r="C1943" i="3"/>
  <c r="D1943" i="3" l="1"/>
  <c r="C1944" i="3"/>
  <c r="D1944" i="3" l="1"/>
  <c r="C1945" i="3"/>
  <c r="D1945" i="3" l="1"/>
  <c r="C1946" i="3"/>
  <c r="D1946" i="3" l="1"/>
  <c r="C1947" i="3"/>
  <c r="D1947" i="3" l="1"/>
  <c r="C1948" i="3"/>
  <c r="D1948" i="3" l="1"/>
  <c r="C1949" i="3"/>
  <c r="D1949" i="3" l="1"/>
  <c r="C1950" i="3"/>
  <c r="D1950" i="3" l="1"/>
  <c r="C1951" i="3"/>
  <c r="D1951" i="3" l="1"/>
  <c r="C1952" i="3"/>
  <c r="D1952" i="3" l="1"/>
  <c r="C1953" i="3"/>
  <c r="D1953" i="3" l="1"/>
  <c r="C1954" i="3"/>
  <c r="D1954" i="3" l="1"/>
  <c r="C1955" i="3"/>
  <c r="D1955" i="3" l="1"/>
  <c r="C1956" i="3"/>
  <c r="D1956" i="3" l="1"/>
  <c r="C1957" i="3"/>
  <c r="D1957" i="3" l="1"/>
  <c r="C1958" i="3"/>
  <c r="D1958" i="3" l="1"/>
  <c r="C1959" i="3"/>
  <c r="D1959" i="3" l="1"/>
  <c r="C1960" i="3"/>
  <c r="C1961" i="3" l="1"/>
  <c r="D1960" i="3"/>
  <c r="D1961" i="3" l="1"/>
  <c r="C1962" i="3"/>
  <c r="D1962" i="3" l="1"/>
  <c r="C1963" i="3"/>
  <c r="D1963" i="3" l="1"/>
  <c r="C1964" i="3"/>
  <c r="D1964" i="3" l="1"/>
  <c r="C1965" i="3"/>
  <c r="D1965" i="3" l="1"/>
  <c r="C1966" i="3"/>
  <c r="D1966" i="3" l="1"/>
  <c r="C1967" i="3"/>
  <c r="D1967" i="3" l="1"/>
  <c r="C1968" i="3"/>
  <c r="D1968" i="3" l="1"/>
  <c r="C1969" i="3"/>
  <c r="D1969" i="3" l="1"/>
  <c r="C1970" i="3"/>
  <c r="D1970" i="3" l="1"/>
  <c r="C1971" i="3"/>
  <c r="D1971" i="3" l="1"/>
  <c r="C1972" i="3"/>
  <c r="C1973" i="3" l="1"/>
  <c r="D1972" i="3"/>
  <c r="D1973" i="3" l="1"/>
  <c r="C1974" i="3"/>
  <c r="D1974" i="3" l="1"/>
  <c r="C1975" i="3"/>
  <c r="D1975" i="3" l="1"/>
  <c r="C1976" i="3"/>
  <c r="D1976" i="3" l="1"/>
  <c r="C1977" i="3"/>
  <c r="D1977" i="3" l="1"/>
  <c r="C1978" i="3"/>
  <c r="D1978" i="3" l="1"/>
  <c r="C1979" i="3"/>
  <c r="D1979" i="3" l="1"/>
  <c r="C1980" i="3"/>
  <c r="D1980" i="3" l="1"/>
  <c r="C1981" i="3"/>
  <c r="D1981" i="3" l="1"/>
  <c r="C1982" i="3"/>
  <c r="D1982" i="3" l="1"/>
  <c r="C1983" i="3"/>
  <c r="D1983" i="3" l="1"/>
  <c r="C1984" i="3"/>
  <c r="D1984" i="3" l="1"/>
  <c r="C1985" i="3"/>
  <c r="D1985" i="3" l="1"/>
  <c r="C1986" i="3"/>
  <c r="D1986" i="3" l="1"/>
  <c r="C1987" i="3"/>
  <c r="D1987" i="3" l="1"/>
  <c r="C1988" i="3"/>
  <c r="D1988" i="3" l="1"/>
  <c r="C1989" i="3"/>
  <c r="C1990" i="3" l="1"/>
  <c r="D1989" i="3"/>
  <c r="D1990" i="3" l="1"/>
  <c r="C1991" i="3"/>
  <c r="D1991" i="3" l="1"/>
  <c r="C1992" i="3"/>
  <c r="D1992" i="3" l="1"/>
  <c r="C1993" i="3"/>
  <c r="D1993" i="3" l="1"/>
  <c r="C1994" i="3"/>
  <c r="D1994" i="3" l="1"/>
  <c r="C1995" i="3"/>
  <c r="C1996" i="3" l="1"/>
  <c r="D1995" i="3"/>
  <c r="D1996" i="3" l="1"/>
  <c r="C1997" i="3"/>
  <c r="D1997" i="3" l="1"/>
  <c r="C1998" i="3"/>
  <c r="D1998" i="3" l="1"/>
  <c r="C1999" i="3"/>
  <c r="D1999" i="3" l="1"/>
  <c r="C2000" i="3"/>
  <c r="D2000" i="3" l="1"/>
  <c r="C2001" i="3"/>
  <c r="D2001" i="3" l="1"/>
  <c r="C2002" i="3"/>
  <c r="D2002" i="3" l="1"/>
  <c r="C2003" i="3"/>
  <c r="D2003" i="3" l="1"/>
  <c r="C2004" i="3"/>
  <c r="C2005" i="3" l="1"/>
  <c r="D2004" i="3"/>
  <c r="D2005" i="3" l="1"/>
  <c r="C2006" i="3"/>
  <c r="D2006" i="3" l="1"/>
  <c r="C2007" i="3"/>
  <c r="D2007" i="3" l="1"/>
  <c r="C2008" i="3"/>
  <c r="D2008" i="3" l="1"/>
  <c r="C2009" i="3"/>
  <c r="D2009" i="3" l="1"/>
  <c r="C2010" i="3"/>
  <c r="D2010" i="3" l="1"/>
  <c r="C2011" i="3"/>
  <c r="D2011" i="3" l="1"/>
  <c r="C2012" i="3"/>
  <c r="C2013" i="3" l="1"/>
  <c r="D2012" i="3"/>
  <c r="C2014" i="3" l="1"/>
  <c r="D2013" i="3"/>
  <c r="D2014" i="3" l="1"/>
  <c r="C2015" i="3"/>
  <c r="D2015" i="3" l="1"/>
  <c r="C2016" i="3"/>
  <c r="D2016" i="3" l="1"/>
  <c r="C2017" i="3"/>
  <c r="D2017" i="3" l="1"/>
  <c r="C2018" i="3"/>
  <c r="D2018" i="3" l="1"/>
  <c r="C2019" i="3"/>
  <c r="D2019" i="3" l="1"/>
  <c r="C2020" i="3"/>
  <c r="D2020" i="3" l="1"/>
  <c r="C2021" i="3"/>
  <c r="C2022" i="3" l="1"/>
  <c r="D2021" i="3"/>
  <c r="D2022" i="3" l="1"/>
  <c r="C2023" i="3"/>
  <c r="D2023" i="3" l="1"/>
  <c r="C2024" i="3"/>
  <c r="D2024" i="3" l="1"/>
  <c r="C2025" i="3"/>
  <c r="D2025" i="3" l="1"/>
  <c r="C2026" i="3"/>
  <c r="D2026" i="3" l="1"/>
  <c r="C2027" i="3"/>
  <c r="C2028" i="3" l="1"/>
  <c r="D2027" i="3"/>
  <c r="D2028" i="3" l="1"/>
  <c r="C2029" i="3"/>
  <c r="D2029" i="3" l="1"/>
  <c r="C2030" i="3"/>
  <c r="D2030" i="3" l="1"/>
  <c r="C2031" i="3"/>
  <c r="D2031" i="3" l="1"/>
  <c r="C2032" i="3"/>
  <c r="D2032" i="3" l="1"/>
  <c r="C2033" i="3"/>
  <c r="D2033" i="3" l="1"/>
  <c r="C2034" i="3"/>
  <c r="D2034" i="3" l="1"/>
  <c r="C2035" i="3"/>
  <c r="D2035" i="3" l="1"/>
  <c r="C2036" i="3"/>
  <c r="C2037" i="3" l="1"/>
  <c r="D2036" i="3"/>
  <c r="D2037" i="3" l="1"/>
  <c r="C2038" i="3"/>
  <c r="D2038" i="3" l="1"/>
  <c r="C2039" i="3"/>
  <c r="D2039" i="3" l="1"/>
  <c r="C2040" i="3"/>
  <c r="D2040" i="3" l="1"/>
  <c r="C2041" i="3"/>
  <c r="D2041" i="3" l="1"/>
  <c r="C2042" i="3"/>
  <c r="D2042" i="3" l="1"/>
  <c r="C2043" i="3"/>
  <c r="C2044" i="3" l="1"/>
  <c r="D2043" i="3"/>
  <c r="C2045" i="3" l="1"/>
  <c r="D2044" i="3"/>
  <c r="C2046" i="3" l="1"/>
  <c r="D2045" i="3"/>
  <c r="D2046" i="3" l="1"/>
  <c r="C2047" i="3"/>
  <c r="D2047" i="3" l="1"/>
  <c r="C2048" i="3"/>
  <c r="D2048" i="3" l="1"/>
  <c r="C2049" i="3"/>
  <c r="D2049" i="3" l="1"/>
  <c r="C2050" i="3"/>
  <c r="D2050" i="3" l="1"/>
  <c r="C2051" i="3"/>
  <c r="D2051" i="3" l="1"/>
  <c r="C2052" i="3"/>
  <c r="C2053" i="3" l="1"/>
  <c r="D2052" i="3"/>
  <c r="D2053" i="3" l="1"/>
  <c r="C2054" i="3"/>
  <c r="D2054" i="3" l="1"/>
  <c r="C2055" i="3"/>
  <c r="D2055" i="3" l="1"/>
  <c r="C2056" i="3"/>
  <c r="D2056" i="3" l="1"/>
  <c r="C2057" i="3"/>
  <c r="D2057" i="3" l="1"/>
  <c r="C2058" i="3"/>
  <c r="D2058" i="3" l="1"/>
  <c r="C2059" i="3"/>
  <c r="C2060" i="3" l="1"/>
  <c r="D2059" i="3"/>
  <c r="D2060" i="3" l="1"/>
  <c r="C2061" i="3"/>
  <c r="C2062" i="3" l="1"/>
  <c r="D2061" i="3"/>
  <c r="D2062" i="3" l="1"/>
  <c r="C2063" i="3"/>
  <c r="D2063" i="3" l="1"/>
  <c r="C2064" i="3"/>
  <c r="D2064" i="3" l="1"/>
  <c r="C2065" i="3"/>
  <c r="D2065" i="3" l="1"/>
  <c r="C2066" i="3"/>
  <c r="D2066" i="3" l="1"/>
  <c r="C2067" i="3"/>
  <c r="D2067" i="3" l="1"/>
  <c r="C2068" i="3"/>
  <c r="C2069" i="3" l="1"/>
  <c r="D2068" i="3"/>
  <c r="D2069" i="3" l="1"/>
  <c r="C2070" i="3"/>
  <c r="D2070" i="3" l="1"/>
  <c r="C2071" i="3"/>
  <c r="D2071" i="3" l="1"/>
  <c r="C2072" i="3"/>
  <c r="D2072" i="3" l="1"/>
  <c r="C2073" i="3"/>
  <c r="D2073" i="3" l="1"/>
  <c r="C2074" i="3"/>
  <c r="D2074" i="3" l="1"/>
  <c r="C2075" i="3"/>
  <c r="C2076" i="3" l="1"/>
  <c r="D2075" i="3"/>
  <c r="D2076" i="3" l="1"/>
  <c r="C2077" i="3"/>
  <c r="C2078" i="3" l="1"/>
  <c r="D2077" i="3"/>
  <c r="D2078" i="3" l="1"/>
  <c r="C2079" i="3"/>
  <c r="D2079" i="3" l="1"/>
  <c r="C2080" i="3"/>
  <c r="D2080" i="3" l="1"/>
  <c r="C2081" i="3"/>
  <c r="D2081" i="3" l="1"/>
  <c r="C2082" i="3"/>
  <c r="D2082" i="3" l="1"/>
  <c r="C2083" i="3"/>
  <c r="D2083" i="3" l="1"/>
  <c r="C2084" i="3"/>
  <c r="C2085" i="3" l="1"/>
  <c r="D2084" i="3"/>
  <c r="D2085" i="3" l="1"/>
  <c r="C2086" i="3"/>
  <c r="D2086" i="3" l="1"/>
  <c r="C2087" i="3"/>
  <c r="D2087" i="3" l="1"/>
  <c r="C2088" i="3"/>
  <c r="D2088" i="3" l="1"/>
  <c r="C2089" i="3"/>
  <c r="D2089" i="3" l="1"/>
  <c r="C2090" i="3"/>
  <c r="D2090" i="3" l="1"/>
  <c r="C2091" i="3"/>
  <c r="C2092" i="3" l="1"/>
  <c r="D2091" i="3"/>
  <c r="D2092" i="3" l="1"/>
  <c r="C2093" i="3"/>
  <c r="C2094" i="3" l="1"/>
  <c r="D2093" i="3"/>
  <c r="D2094" i="3" l="1"/>
  <c r="C2095" i="3"/>
  <c r="C2096" i="3" l="1"/>
  <c r="D2095" i="3"/>
  <c r="D2096" i="3" l="1"/>
  <c r="C2097" i="3"/>
  <c r="C2098" i="3" l="1"/>
  <c r="D2097" i="3"/>
  <c r="C2099" i="3" l="1"/>
  <c r="D2098" i="3"/>
  <c r="C2100" i="3" l="1"/>
  <c r="D2099" i="3"/>
  <c r="D2100" i="3" l="1"/>
  <c r="C2101" i="3"/>
  <c r="C2102" i="3" l="1"/>
  <c r="D2101" i="3"/>
  <c r="D2102" i="3" l="1"/>
  <c r="C2103" i="3"/>
  <c r="C2104" i="3" l="1"/>
  <c r="D2103" i="3"/>
  <c r="D2104" i="3" l="1"/>
  <c r="C2105" i="3"/>
  <c r="C2106" i="3" l="1"/>
  <c r="D2105" i="3"/>
  <c r="D2106" i="3" l="1"/>
  <c r="C2107" i="3"/>
  <c r="C2108" i="3" l="1"/>
  <c r="D2107" i="3"/>
  <c r="D2108" i="3" l="1"/>
  <c r="C2109" i="3"/>
  <c r="C2110" i="3" l="1"/>
  <c r="D2109" i="3"/>
  <c r="D2110" i="3" l="1"/>
  <c r="C2111" i="3"/>
  <c r="C2112" i="3" l="1"/>
  <c r="D2111" i="3"/>
  <c r="D2112" i="3" l="1"/>
  <c r="C2113" i="3"/>
  <c r="C2114" i="3" l="1"/>
  <c r="D2113" i="3"/>
  <c r="C2115" i="3" l="1"/>
  <c r="D2114" i="3"/>
  <c r="C2116" i="3" l="1"/>
  <c r="D2115" i="3"/>
  <c r="D2116" i="3" l="1"/>
  <c r="C2117" i="3"/>
  <c r="C2118" i="3" l="1"/>
  <c r="D2117" i="3"/>
  <c r="D2118" i="3" l="1"/>
  <c r="C2119" i="3"/>
  <c r="C2120" i="3" l="1"/>
  <c r="D2119" i="3"/>
  <c r="D2120" i="3" l="1"/>
  <c r="C2121" i="3"/>
  <c r="C2122" i="3" l="1"/>
  <c r="D2121" i="3"/>
  <c r="D2122" i="3" l="1"/>
  <c r="C2123" i="3"/>
  <c r="C2124" i="3" l="1"/>
  <c r="D2123" i="3"/>
  <c r="D2124" i="3" l="1"/>
  <c r="C2125" i="3"/>
  <c r="C2126" i="3" l="1"/>
  <c r="D2125" i="3"/>
  <c r="D2126" i="3" l="1"/>
  <c r="C2127" i="3"/>
  <c r="C2128" i="3" l="1"/>
  <c r="D2127" i="3"/>
  <c r="D2128" i="3" l="1"/>
  <c r="C2129" i="3"/>
  <c r="C2130" i="3" l="1"/>
  <c r="D2129" i="3"/>
  <c r="C2131" i="3" l="1"/>
  <c r="D2130" i="3"/>
  <c r="C2132" i="3" l="1"/>
  <c r="D2131" i="3"/>
  <c r="D2132" i="3" l="1"/>
  <c r="C2133" i="3"/>
  <c r="C2134" i="3" l="1"/>
  <c r="D2133" i="3"/>
  <c r="D2134" i="3" l="1"/>
  <c r="C2135" i="3"/>
  <c r="C2136" i="3" l="1"/>
  <c r="D2135" i="3"/>
  <c r="D2136" i="3" l="1"/>
  <c r="C2137" i="3"/>
  <c r="C2138" i="3" l="1"/>
  <c r="D2137" i="3"/>
  <c r="D2138" i="3" l="1"/>
  <c r="C2139" i="3"/>
  <c r="C2140" i="3" l="1"/>
  <c r="D2139" i="3"/>
  <c r="D2140" i="3" l="1"/>
  <c r="C2141" i="3"/>
  <c r="C2142" i="3" l="1"/>
  <c r="D2141" i="3"/>
  <c r="D2142" i="3" l="1"/>
  <c r="C2143" i="3"/>
  <c r="C2144" i="3" l="1"/>
  <c r="D2143" i="3"/>
  <c r="D2144" i="3" l="1"/>
  <c r="C2145" i="3"/>
  <c r="C2146" i="3" l="1"/>
  <c r="D2145" i="3"/>
  <c r="C2147" i="3" l="1"/>
  <c r="D2146" i="3"/>
  <c r="C2148" i="3" l="1"/>
  <c r="D2147" i="3"/>
  <c r="D2148" i="3" l="1"/>
  <c r="C2149" i="3"/>
  <c r="C2150" i="3" l="1"/>
  <c r="D2149" i="3"/>
  <c r="D2150" i="3" l="1"/>
  <c r="C2151" i="3"/>
  <c r="C2152" i="3" l="1"/>
  <c r="D2151" i="3"/>
  <c r="D2152" i="3" l="1"/>
  <c r="C2153" i="3"/>
  <c r="C2154" i="3" l="1"/>
  <c r="D2153" i="3"/>
  <c r="D2154" i="3" l="1"/>
  <c r="C2155" i="3"/>
  <c r="C2156" i="3" l="1"/>
  <c r="D2155" i="3"/>
  <c r="D2156" i="3" l="1"/>
  <c r="C2157" i="3"/>
  <c r="C2158" i="3" l="1"/>
  <c r="D2157" i="3"/>
  <c r="D2158" i="3" l="1"/>
  <c r="C2159" i="3"/>
  <c r="C2160" i="3" l="1"/>
  <c r="D2159" i="3"/>
  <c r="D2160" i="3" l="1"/>
  <c r="C2161" i="3"/>
  <c r="C2162" i="3" l="1"/>
  <c r="D2161" i="3"/>
  <c r="C2163" i="3" l="1"/>
  <c r="D2162" i="3"/>
  <c r="C2164" i="3" l="1"/>
  <c r="D2163" i="3"/>
  <c r="D2164" i="3" l="1"/>
  <c r="C2165" i="3"/>
  <c r="C2166" i="3" l="1"/>
  <c r="D2165" i="3"/>
  <c r="D2166" i="3" l="1"/>
  <c r="C2167" i="3"/>
  <c r="C2168" i="3" l="1"/>
  <c r="D2167" i="3"/>
  <c r="D2168" i="3" l="1"/>
  <c r="C2169" i="3"/>
  <c r="C2170" i="3" l="1"/>
  <c r="D2169" i="3"/>
  <c r="D2170" i="3" l="1"/>
  <c r="C2171" i="3"/>
  <c r="C2172" i="3" l="1"/>
  <c r="D2171" i="3"/>
  <c r="D2172" i="3" l="1"/>
  <c r="C2173" i="3"/>
  <c r="C2174" i="3" l="1"/>
  <c r="D2173" i="3"/>
  <c r="D2174" i="3" l="1"/>
  <c r="C2175" i="3"/>
  <c r="C2176" i="3" l="1"/>
  <c r="D2175" i="3"/>
  <c r="D2176" i="3" l="1"/>
  <c r="C2177" i="3"/>
  <c r="C2178" i="3" l="1"/>
  <c r="D2177" i="3"/>
  <c r="C2179" i="3" l="1"/>
  <c r="D2178" i="3"/>
  <c r="C2180" i="3" l="1"/>
  <c r="D2179" i="3"/>
  <c r="D2180" i="3" l="1"/>
  <c r="C2181" i="3"/>
  <c r="C2182" i="3" l="1"/>
  <c r="D2181" i="3"/>
  <c r="D2182" i="3" l="1"/>
  <c r="C2183" i="3"/>
  <c r="C2184" i="3" l="1"/>
  <c r="D2183" i="3"/>
  <c r="D2184" i="3" l="1"/>
  <c r="C2185" i="3"/>
  <c r="C2186" i="3" l="1"/>
  <c r="D2185" i="3"/>
  <c r="D2186" i="3" l="1"/>
  <c r="C2187" i="3"/>
  <c r="C2188" i="3" l="1"/>
  <c r="D2187" i="3"/>
  <c r="D2188" i="3" l="1"/>
  <c r="C2189" i="3"/>
  <c r="C2190" i="3" l="1"/>
  <c r="D2189" i="3"/>
  <c r="D2190" i="3" l="1"/>
  <c r="C2191" i="3"/>
  <c r="C2192" i="3" l="1"/>
  <c r="D2191" i="3"/>
  <c r="D2192" i="3" l="1"/>
  <c r="C2193" i="3"/>
  <c r="C2194" i="3" l="1"/>
  <c r="D2193" i="3"/>
  <c r="C2195" i="3" l="1"/>
  <c r="D2194" i="3"/>
  <c r="C2196" i="3" l="1"/>
  <c r="D2195" i="3"/>
  <c r="D2196" i="3" l="1"/>
  <c r="C2197" i="3"/>
  <c r="C2198" i="3" l="1"/>
  <c r="D2197" i="3"/>
  <c r="D2198" i="3" l="1"/>
  <c r="C2199" i="3"/>
  <c r="C2200" i="3" l="1"/>
  <c r="D2199" i="3"/>
  <c r="D2200" i="3" l="1"/>
  <c r="C2201" i="3"/>
  <c r="C2202" i="3" l="1"/>
  <c r="D2201" i="3"/>
  <c r="D2202" i="3" l="1"/>
  <c r="C2203" i="3"/>
  <c r="C2204" i="3" l="1"/>
  <c r="D2203" i="3"/>
  <c r="D2204" i="3" l="1"/>
  <c r="C2205" i="3"/>
  <c r="C2206" i="3" l="1"/>
  <c r="D2205" i="3"/>
  <c r="D2206" i="3" l="1"/>
  <c r="C2207" i="3"/>
  <c r="C2208" i="3" l="1"/>
  <c r="D2207" i="3"/>
  <c r="D2208" i="3" l="1"/>
  <c r="C2209" i="3"/>
  <c r="C2210" i="3" l="1"/>
  <c r="D2209" i="3"/>
  <c r="C2211" i="3" l="1"/>
  <c r="D2210" i="3"/>
  <c r="C2212" i="3" l="1"/>
  <c r="D2211" i="3"/>
  <c r="D2212" i="3" l="1"/>
  <c r="C2213" i="3"/>
  <c r="C2214" i="3" l="1"/>
  <c r="D2213" i="3"/>
  <c r="D2214" i="3" l="1"/>
  <c r="C2215" i="3"/>
  <c r="C2216" i="3" l="1"/>
  <c r="D2215" i="3"/>
  <c r="D2216" i="3" l="1"/>
  <c r="C2217" i="3"/>
  <c r="C2218" i="3" l="1"/>
  <c r="D2217" i="3"/>
  <c r="D2218" i="3" l="1"/>
  <c r="C2219" i="3"/>
  <c r="C2220" i="3" l="1"/>
  <c r="D2219" i="3"/>
  <c r="D2220" i="3" l="1"/>
  <c r="C2221" i="3"/>
  <c r="C2222" i="3" l="1"/>
  <c r="D2221" i="3"/>
  <c r="D2222" i="3" l="1"/>
  <c r="C2223" i="3"/>
  <c r="C2224" i="3" l="1"/>
  <c r="D2223" i="3"/>
  <c r="D2224" i="3" l="1"/>
  <c r="C2225" i="3"/>
  <c r="C2226" i="3" l="1"/>
  <c r="D2225" i="3"/>
  <c r="C2227" i="3" l="1"/>
  <c r="D2226" i="3"/>
  <c r="C2228" i="3" l="1"/>
  <c r="D2227" i="3"/>
  <c r="D2228" i="3" l="1"/>
  <c r="C2229" i="3"/>
  <c r="C2230" i="3" l="1"/>
  <c r="D2229" i="3"/>
  <c r="D2230" i="3" l="1"/>
  <c r="C2231" i="3"/>
  <c r="C2232" i="3" l="1"/>
  <c r="D2231" i="3"/>
  <c r="D2232" i="3" l="1"/>
  <c r="C2233" i="3"/>
  <c r="C2234" i="3" l="1"/>
  <c r="D2233" i="3"/>
  <c r="D2234" i="3" l="1"/>
  <c r="C2235" i="3"/>
  <c r="C2236" i="3" l="1"/>
  <c r="D2235" i="3"/>
  <c r="D2236" i="3" l="1"/>
  <c r="C2237" i="3"/>
  <c r="C2238" i="3" l="1"/>
  <c r="D2237" i="3"/>
  <c r="D2238" i="3" l="1"/>
  <c r="C2239" i="3"/>
  <c r="C2240" i="3" l="1"/>
  <c r="D2239" i="3"/>
  <c r="D2240" i="3" l="1"/>
  <c r="C2241" i="3"/>
  <c r="C2242" i="3" l="1"/>
  <c r="D2241" i="3"/>
  <c r="C2243" i="3" l="1"/>
  <c r="D2242" i="3"/>
  <c r="C2244" i="3" l="1"/>
  <c r="D2243" i="3"/>
  <c r="D2244" i="3" l="1"/>
  <c r="C2245" i="3"/>
  <c r="C2246" i="3" l="1"/>
  <c r="D2245" i="3"/>
  <c r="D2246" i="3" l="1"/>
  <c r="C2247" i="3"/>
  <c r="C2248" i="3" l="1"/>
  <c r="D2247" i="3"/>
  <c r="D2248" i="3" l="1"/>
  <c r="C2249" i="3"/>
  <c r="C2250" i="3" l="1"/>
  <c r="D2249" i="3"/>
  <c r="D2250" i="3" l="1"/>
  <c r="C2251" i="3"/>
  <c r="C2252" i="3" l="1"/>
  <c r="D2251" i="3"/>
  <c r="D2252" i="3" l="1"/>
  <c r="C2253" i="3"/>
  <c r="C2254" i="3" l="1"/>
  <c r="D2253" i="3"/>
  <c r="D2254" i="3" l="1"/>
  <c r="C2255" i="3"/>
  <c r="C2256" i="3" l="1"/>
  <c r="D2255" i="3"/>
  <c r="D2256" i="3" l="1"/>
  <c r="C2257" i="3"/>
  <c r="C2258" i="3" l="1"/>
  <c r="D2257" i="3"/>
  <c r="C2259" i="3" l="1"/>
  <c r="D2258" i="3"/>
  <c r="C2260" i="3" l="1"/>
  <c r="D2259" i="3"/>
  <c r="D2260" i="3" l="1"/>
  <c r="C2261" i="3"/>
  <c r="C2262" i="3" l="1"/>
  <c r="D2261" i="3"/>
  <c r="D2262" i="3" l="1"/>
  <c r="C2263" i="3"/>
  <c r="C2264" i="3" l="1"/>
  <c r="D2263" i="3"/>
  <c r="D2264" i="3" l="1"/>
  <c r="C2265" i="3"/>
  <c r="C2266" i="3" l="1"/>
  <c r="D2265" i="3"/>
  <c r="D2266" i="3" l="1"/>
  <c r="C2267" i="3"/>
  <c r="C2268" i="3" l="1"/>
  <c r="D2267" i="3"/>
  <c r="D2268" i="3" l="1"/>
  <c r="C2269" i="3"/>
  <c r="C2270" i="3" l="1"/>
  <c r="D2269" i="3"/>
  <c r="D2270" i="3" l="1"/>
  <c r="C2271" i="3"/>
  <c r="C2272" i="3" l="1"/>
  <c r="D2271" i="3"/>
  <c r="D2272" i="3" l="1"/>
  <c r="C2273" i="3"/>
  <c r="C2274" i="3" l="1"/>
  <c r="D2273" i="3"/>
  <c r="C2275" i="3" l="1"/>
  <c r="D2274" i="3"/>
  <c r="C2276" i="3" l="1"/>
  <c r="D2275" i="3"/>
  <c r="D2276" i="3" l="1"/>
  <c r="C2277" i="3"/>
  <c r="C2278" i="3" l="1"/>
  <c r="D2277" i="3"/>
  <c r="D2278" i="3" l="1"/>
  <c r="C2279" i="3"/>
  <c r="C2280" i="3" l="1"/>
  <c r="D2279" i="3"/>
  <c r="D2280" i="3" l="1"/>
  <c r="C2281" i="3"/>
  <c r="C2282" i="3" l="1"/>
  <c r="D2281" i="3"/>
  <c r="D2282" i="3" l="1"/>
  <c r="C2283" i="3"/>
  <c r="C2284" i="3" l="1"/>
  <c r="D2283" i="3"/>
  <c r="D2284" i="3" l="1"/>
  <c r="C2285" i="3"/>
  <c r="C2286" i="3" l="1"/>
  <c r="D2285" i="3"/>
  <c r="D2286" i="3" l="1"/>
  <c r="C2287" i="3"/>
  <c r="C2288" i="3" l="1"/>
  <c r="D2287" i="3"/>
  <c r="D2288" i="3" l="1"/>
  <c r="C2289" i="3"/>
  <c r="C2290" i="3" l="1"/>
  <c r="D2289" i="3"/>
  <c r="C2291" i="3" l="1"/>
  <c r="D2290" i="3"/>
  <c r="C2292" i="3" l="1"/>
  <c r="D2291" i="3"/>
  <c r="D2292" i="3" l="1"/>
  <c r="C2293" i="3"/>
  <c r="C2294" i="3" l="1"/>
  <c r="D2293" i="3"/>
  <c r="D2294" i="3" l="1"/>
  <c r="C2295" i="3"/>
  <c r="C2296" i="3" l="1"/>
  <c r="D2295" i="3"/>
  <c r="D2296" i="3" l="1"/>
  <c r="C2297" i="3"/>
  <c r="C2298" i="3" l="1"/>
  <c r="D2297" i="3"/>
  <c r="D2298" i="3" l="1"/>
  <c r="C2299" i="3"/>
  <c r="C2300" i="3" l="1"/>
  <c r="D2299" i="3"/>
  <c r="D2300" i="3" l="1"/>
  <c r="C2301" i="3"/>
  <c r="C2302" i="3" l="1"/>
  <c r="D2301" i="3"/>
  <c r="D2302" i="3" l="1"/>
  <c r="C2303" i="3"/>
  <c r="C2304" i="3" l="1"/>
  <c r="D2303" i="3"/>
  <c r="D2304" i="3" l="1"/>
  <c r="C2305" i="3"/>
  <c r="C2306" i="3" l="1"/>
  <c r="D2305" i="3"/>
  <c r="C2307" i="3" l="1"/>
  <c r="D2306" i="3"/>
  <c r="C2308" i="3" l="1"/>
  <c r="D2307" i="3"/>
  <c r="D2308" i="3" l="1"/>
  <c r="C2309" i="3"/>
  <c r="C2310" i="3" l="1"/>
  <c r="D2309" i="3"/>
  <c r="D2310" i="3" l="1"/>
  <c r="C2311" i="3"/>
  <c r="C2312" i="3" l="1"/>
  <c r="D2311" i="3"/>
  <c r="D2312" i="3" l="1"/>
  <c r="C2313" i="3"/>
  <c r="C2314" i="3" l="1"/>
  <c r="D2313" i="3"/>
  <c r="D2314" i="3" l="1"/>
  <c r="C2315" i="3"/>
  <c r="C2316" i="3" l="1"/>
  <c r="D2315" i="3"/>
  <c r="D2316" i="3" l="1"/>
  <c r="C2317" i="3"/>
  <c r="C2318" i="3" l="1"/>
  <c r="D2317" i="3"/>
  <c r="D2318" i="3" l="1"/>
  <c r="C2319" i="3"/>
  <c r="C2320" i="3" l="1"/>
  <c r="D2319" i="3"/>
  <c r="D2320" i="3" l="1"/>
  <c r="C2321" i="3"/>
  <c r="C2322" i="3" l="1"/>
  <c r="D2321" i="3"/>
  <c r="C2323" i="3" l="1"/>
  <c r="D2322" i="3"/>
  <c r="C2324" i="3" l="1"/>
  <c r="D2323" i="3"/>
  <c r="D2324" i="3" l="1"/>
  <c r="C2325" i="3"/>
  <c r="C2326" i="3" l="1"/>
  <c r="D2325" i="3"/>
  <c r="D2326" i="3" l="1"/>
  <c r="C2327" i="3"/>
  <c r="C2328" i="3" l="1"/>
  <c r="D2327" i="3"/>
  <c r="D2328" i="3" l="1"/>
  <c r="C2329" i="3"/>
  <c r="C2330" i="3" l="1"/>
  <c r="D2329" i="3"/>
  <c r="D2330" i="3" l="1"/>
  <c r="C2331" i="3"/>
  <c r="C2332" i="3" l="1"/>
  <c r="D2331" i="3"/>
  <c r="D2332" i="3" l="1"/>
  <c r="C2333" i="3"/>
  <c r="C2334" i="3" l="1"/>
  <c r="D2333" i="3"/>
  <c r="D2334" i="3" l="1"/>
  <c r="C2335" i="3"/>
  <c r="C2336" i="3" l="1"/>
  <c r="D2335" i="3"/>
  <c r="D2336" i="3" l="1"/>
  <c r="C2337" i="3"/>
  <c r="C2338" i="3" l="1"/>
  <c r="D2337" i="3"/>
  <c r="C2339" i="3" l="1"/>
  <c r="D2338" i="3"/>
  <c r="C2340" i="3" l="1"/>
  <c r="D2339" i="3"/>
  <c r="D2340" i="3" l="1"/>
  <c r="C2341" i="3"/>
  <c r="C2342" i="3" l="1"/>
  <c r="D2341" i="3"/>
  <c r="D2342" i="3" l="1"/>
  <c r="C2343" i="3"/>
  <c r="C2344" i="3" l="1"/>
  <c r="D2343" i="3"/>
  <c r="D2344" i="3" l="1"/>
  <c r="C2345" i="3"/>
  <c r="C2346" i="3" l="1"/>
  <c r="D2345" i="3"/>
  <c r="D2346" i="3" l="1"/>
  <c r="C2347" i="3"/>
  <c r="C2348" i="3" l="1"/>
  <c r="D2347" i="3"/>
  <c r="D2348" i="3" l="1"/>
  <c r="C2349" i="3"/>
  <c r="C2350" i="3" l="1"/>
  <c r="D2349" i="3"/>
  <c r="D2350" i="3" l="1"/>
  <c r="C2351" i="3"/>
  <c r="C2352" i="3" l="1"/>
  <c r="D2351" i="3"/>
  <c r="D2352" i="3" l="1"/>
  <c r="C2353" i="3"/>
  <c r="C2354" i="3" l="1"/>
  <c r="D2353" i="3"/>
  <c r="D2354" i="3" l="1"/>
  <c r="C2355" i="3"/>
  <c r="D2355" i="3" l="1"/>
  <c r="C2356" i="3"/>
  <c r="D2356" i="3" l="1"/>
  <c r="C2357" i="3"/>
  <c r="D2357" i="3" l="1"/>
  <c r="C2358" i="3"/>
  <c r="D2358" i="3" l="1"/>
  <c r="C2359" i="3"/>
  <c r="C2360" i="3" l="1"/>
  <c r="D2359" i="3"/>
  <c r="D2360" i="3" l="1"/>
  <c r="C2361" i="3"/>
  <c r="D2361" i="3" l="1"/>
  <c r="C2362" i="3"/>
  <c r="D2362" i="3" l="1"/>
  <c r="C2363" i="3"/>
  <c r="C2364" i="3" l="1"/>
  <c r="D2363" i="3"/>
  <c r="D2364" i="3" l="1"/>
  <c r="C2365" i="3"/>
  <c r="C2366" i="3" l="1"/>
  <c r="D2365" i="3"/>
  <c r="D2366" i="3" l="1"/>
  <c r="C2367" i="3"/>
  <c r="D2367" i="3" l="1"/>
  <c r="C2368" i="3"/>
  <c r="D2368" i="3" l="1"/>
  <c r="C2369" i="3"/>
  <c r="C2370" i="3" l="1"/>
  <c r="D2369" i="3"/>
  <c r="D2370" i="3" l="1"/>
  <c r="C2371" i="3"/>
  <c r="C2372" i="3" l="1"/>
  <c r="D2371" i="3"/>
  <c r="D2372" i="3" l="1"/>
  <c r="C2373" i="3"/>
  <c r="D2373" i="3" l="1"/>
  <c r="C2374" i="3"/>
  <c r="C2375" i="3" l="1"/>
  <c r="D2374" i="3"/>
  <c r="D2375" i="3" l="1"/>
  <c r="C2376" i="3"/>
  <c r="D2376" i="3" l="1"/>
  <c r="C2377" i="3"/>
  <c r="C2378" i="3" l="1"/>
  <c r="D2377" i="3"/>
  <c r="C2379" i="3" l="1"/>
  <c r="D2378" i="3"/>
  <c r="D2379" i="3" l="1"/>
  <c r="C2380" i="3"/>
  <c r="D2380" i="3" l="1"/>
  <c r="C2381" i="3"/>
  <c r="D2381" i="3" l="1"/>
  <c r="C2382" i="3"/>
  <c r="D2382" i="3" l="1"/>
  <c r="C2383" i="3"/>
  <c r="C2384" i="3" l="1"/>
  <c r="D2383" i="3"/>
  <c r="D2384" i="3" l="1"/>
  <c r="C2385" i="3"/>
  <c r="C2386" i="3" l="1"/>
  <c r="D2385" i="3"/>
  <c r="C2387" i="3" l="1"/>
  <c r="D2386" i="3"/>
  <c r="D2387" i="3" l="1"/>
  <c r="C2388" i="3"/>
  <c r="D2388" i="3" l="1"/>
  <c r="C2389" i="3"/>
  <c r="D2389" i="3" l="1"/>
  <c r="C2390" i="3"/>
  <c r="D2390" i="3" l="1"/>
  <c r="C2391" i="3"/>
  <c r="C2392" i="3" l="1"/>
  <c r="D2391" i="3"/>
  <c r="D2392" i="3" l="1"/>
  <c r="C2393" i="3"/>
  <c r="D2393" i="3" l="1"/>
  <c r="C2394" i="3"/>
  <c r="C2395" i="3" l="1"/>
  <c r="D2394" i="3"/>
  <c r="D2395" i="3" l="1"/>
  <c r="C2396" i="3"/>
  <c r="D2396" i="3" l="1"/>
  <c r="C2397" i="3"/>
  <c r="C2398" i="3" l="1"/>
  <c r="D2397" i="3"/>
  <c r="D2398" i="3" l="1"/>
  <c r="C2399" i="3"/>
  <c r="D2399" i="3" l="1"/>
  <c r="C2400" i="3"/>
  <c r="D2400" i="3" l="1"/>
  <c r="C2401" i="3"/>
  <c r="D2401" i="3" l="1"/>
  <c r="C2402" i="3"/>
  <c r="D2402" i="3" l="1"/>
  <c r="C2403" i="3"/>
  <c r="C2404" i="3" l="1"/>
  <c r="D2403" i="3"/>
  <c r="D2404" i="3" l="1"/>
  <c r="C2405" i="3"/>
  <c r="D2405" i="3" l="1"/>
  <c r="C2406" i="3"/>
  <c r="C2407" i="3" l="1"/>
  <c r="D2406" i="3"/>
  <c r="D2407" i="3" l="1"/>
  <c r="C2408" i="3"/>
  <c r="D2408" i="3" l="1"/>
  <c r="C2409" i="3"/>
  <c r="D2409" i="3" l="1"/>
  <c r="C2410" i="3"/>
  <c r="D2410" i="3" l="1"/>
  <c r="C2411" i="3"/>
  <c r="D2411" i="3" l="1"/>
  <c r="C2412" i="3"/>
  <c r="D2412" i="3" l="1"/>
  <c r="C2413" i="3"/>
  <c r="D2413" i="3" l="1"/>
  <c r="C2414" i="3"/>
  <c r="D2414" i="3" l="1"/>
  <c r="C2415" i="3"/>
  <c r="C2416" i="3" l="1"/>
  <c r="D2415" i="3"/>
  <c r="D2416" i="3" l="1"/>
  <c r="C2417" i="3"/>
  <c r="C2418" i="3" l="1"/>
  <c r="D2417" i="3"/>
  <c r="D2418" i="3" l="1"/>
  <c r="C2419" i="3"/>
  <c r="D2419" i="3" l="1"/>
  <c r="C2420" i="3"/>
  <c r="D2420" i="3" l="1"/>
  <c r="C2421" i="3"/>
  <c r="D2421" i="3" l="1"/>
  <c r="C2422" i="3"/>
  <c r="D2422" i="3" l="1"/>
  <c r="C2423" i="3"/>
  <c r="D2423" i="3" l="1"/>
  <c r="C2424" i="3"/>
  <c r="D2424" i="3" l="1"/>
  <c r="C2425" i="3"/>
  <c r="D2425" i="3" l="1"/>
  <c r="C2426" i="3"/>
  <c r="C2427" i="3" l="1"/>
  <c r="D2426" i="3"/>
  <c r="D2427" i="3" l="1"/>
  <c r="C2428" i="3"/>
  <c r="D2428" i="3" l="1"/>
  <c r="C2429" i="3"/>
  <c r="C2430" i="3" l="1"/>
  <c r="D2429" i="3"/>
  <c r="D2430" i="3" l="1"/>
  <c r="C2431" i="3"/>
  <c r="D2431" i="3" l="1"/>
  <c r="C2432" i="3"/>
  <c r="D2432" i="3" l="1"/>
  <c r="C2433" i="3"/>
  <c r="D2433" i="3" l="1"/>
  <c r="C2434" i="3"/>
  <c r="D2434" i="3" l="1"/>
  <c r="C2435" i="3"/>
  <c r="C2436" i="3" l="1"/>
  <c r="D2435" i="3"/>
  <c r="D2436" i="3" l="1"/>
  <c r="C2437" i="3"/>
  <c r="C2438" i="3" l="1"/>
  <c r="D2437" i="3"/>
  <c r="C2439" i="3" l="1"/>
  <c r="D2438" i="3"/>
  <c r="D2439" i="3" l="1"/>
  <c r="C2440" i="3"/>
  <c r="D2440" i="3" l="1"/>
  <c r="C2441" i="3"/>
  <c r="D2441" i="3" l="1"/>
  <c r="C2442" i="3"/>
  <c r="C2443" i="3" l="1"/>
  <c r="D2442" i="3"/>
  <c r="D2443" i="3" l="1"/>
  <c r="C2444" i="3"/>
  <c r="D2444" i="3" l="1"/>
  <c r="C2445" i="3"/>
  <c r="D2445" i="3" l="1"/>
  <c r="C2446" i="3"/>
  <c r="D2446" i="3" l="1"/>
  <c r="C2447" i="3"/>
  <c r="C2448" i="3" l="1"/>
  <c r="D2447" i="3"/>
  <c r="D2448" i="3" l="1"/>
  <c r="C2449" i="3"/>
  <c r="D2449" i="3" l="1"/>
  <c r="C2450" i="3"/>
  <c r="D2450" i="3" l="1"/>
  <c r="C2451" i="3"/>
  <c r="C2452" i="3" l="1"/>
  <c r="D2451" i="3"/>
  <c r="D2452" i="3" l="1"/>
  <c r="C2453" i="3"/>
  <c r="D2453" i="3" l="1"/>
  <c r="C2454" i="3"/>
  <c r="D2454" i="3" l="1"/>
  <c r="C2455" i="3"/>
  <c r="C2456" i="3" l="1"/>
  <c r="D2455" i="3"/>
  <c r="D2456" i="3" l="1"/>
  <c r="C2457" i="3"/>
  <c r="D2457" i="3" l="1"/>
  <c r="C2458" i="3"/>
  <c r="D2458" i="3" l="1"/>
  <c r="C2459" i="3"/>
  <c r="C2460" i="3" l="1"/>
  <c r="D2459" i="3"/>
  <c r="D2460" i="3" l="1"/>
  <c r="C2461" i="3"/>
  <c r="D2461" i="3" l="1"/>
  <c r="C2462" i="3"/>
  <c r="C2463" i="3" l="1"/>
  <c r="D2462" i="3"/>
  <c r="C2464" i="3" l="1"/>
  <c r="D2463" i="3"/>
  <c r="D2464" i="3" l="1"/>
  <c r="C2465" i="3"/>
  <c r="D2465" i="3" l="1"/>
  <c r="C2466" i="3"/>
  <c r="D2466" i="3" l="1"/>
  <c r="C2467" i="3"/>
  <c r="C2468" i="3" l="1"/>
  <c r="D2467" i="3"/>
  <c r="D2468" i="3" l="1"/>
  <c r="C2469" i="3"/>
  <c r="D2469" i="3" l="1"/>
  <c r="C2470" i="3"/>
  <c r="C2471" i="3" l="1"/>
  <c r="D2470" i="3"/>
  <c r="C2472" i="3" l="1"/>
  <c r="D2471" i="3"/>
  <c r="D2472" i="3" l="1"/>
  <c r="C2473" i="3"/>
  <c r="D2473" i="3" l="1"/>
  <c r="C2474" i="3"/>
  <c r="D2474" i="3" l="1"/>
  <c r="C2475" i="3"/>
  <c r="C2476" i="3" l="1"/>
  <c r="D2475" i="3"/>
  <c r="D2476" i="3" l="1"/>
  <c r="C2477" i="3"/>
  <c r="D2477" i="3" l="1"/>
  <c r="C2478" i="3"/>
  <c r="D2478" i="3" l="1"/>
  <c r="C2479" i="3"/>
  <c r="C2480" i="3" l="1"/>
  <c r="D2479" i="3"/>
  <c r="D2480" i="3" l="1"/>
  <c r="C2481" i="3"/>
  <c r="D2481" i="3" l="1"/>
  <c r="C2482" i="3"/>
  <c r="D2482" i="3" l="1"/>
  <c r="C2483" i="3"/>
  <c r="C2484" i="3" l="1"/>
  <c r="D2483" i="3"/>
  <c r="D2484" i="3" l="1"/>
  <c r="C2485" i="3"/>
  <c r="D2485" i="3" l="1"/>
  <c r="C2486" i="3"/>
  <c r="D2486" i="3" l="1"/>
  <c r="C2487" i="3"/>
  <c r="C2488" i="3" l="1"/>
  <c r="D2487" i="3"/>
  <c r="D2488" i="3" l="1"/>
  <c r="C2489" i="3"/>
  <c r="D2489" i="3" l="1"/>
  <c r="C2490" i="3"/>
  <c r="D2490" i="3" l="1"/>
  <c r="C2491" i="3"/>
  <c r="C2492" i="3" l="1"/>
  <c r="D2491" i="3"/>
  <c r="D2492" i="3" l="1"/>
  <c r="C2493" i="3"/>
  <c r="D2493" i="3" l="1"/>
  <c r="C2494" i="3"/>
  <c r="C2495" i="3" l="1"/>
  <c r="D2494" i="3"/>
  <c r="C2496" i="3" l="1"/>
  <c r="D2495" i="3"/>
  <c r="D2496" i="3" l="1"/>
  <c r="C2497" i="3"/>
  <c r="D2497" i="3" l="1"/>
  <c r="C2498" i="3"/>
  <c r="D2498" i="3" l="1"/>
  <c r="C2499" i="3"/>
  <c r="C2500" i="3" l="1"/>
  <c r="D2499" i="3"/>
  <c r="D2500" i="3" l="1"/>
  <c r="C2501" i="3"/>
  <c r="D2501" i="3" l="1"/>
  <c r="C2502" i="3"/>
  <c r="C2503" i="3" l="1"/>
  <c r="D2502" i="3"/>
  <c r="C2504" i="3" l="1"/>
  <c r="D2503" i="3"/>
  <c r="D2504" i="3" l="1"/>
  <c r="C2505" i="3"/>
  <c r="D2505" i="3" l="1"/>
  <c r="C2506" i="3"/>
  <c r="D2506" i="3" l="1"/>
  <c r="C2507" i="3"/>
  <c r="C2508" i="3" l="1"/>
  <c r="D2507" i="3"/>
  <c r="D2508" i="3" l="1"/>
  <c r="C2509" i="3"/>
  <c r="D2509" i="3" l="1"/>
  <c r="C2510" i="3"/>
  <c r="D2510" i="3" l="1"/>
  <c r="C2511" i="3"/>
  <c r="C2512" i="3" l="1"/>
  <c r="D2511" i="3"/>
  <c r="D2512" i="3" l="1"/>
  <c r="C2513" i="3"/>
  <c r="D2513" i="3" l="1"/>
  <c r="C2514" i="3"/>
  <c r="D2514" i="3" l="1"/>
  <c r="C2515" i="3"/>
  <c r="C2516" i="3" l="1"/>
  <c r="D2515" i="3"/>
  <c r="D2516" i="3" l="1"/>
  <c r="C2517" i="3"/>
  <c r="D2517" i="3" l="1"/>
  <c r="C2518" i="3"/>
  <c r="D2518" i="3" l="1"/>
  <c r="C2519" i="3"/>
  <c r="C2520" i="3" l="1"/>
  <c r="D2519" i="3"/>
  <c r="D2520" i="3" l="1"/>
  <c r="C2521" i="3"/>
  <c r="D2521" i="3" l="1"/>
  <c r="C2522" i="3"/>
  <c r="D2522" i="3" l="1"/>
  <c r="C2523" i="3"/>
  <c r="C2524" i="3" l="1"/>
  <c r="D2523" i="3"/>
  <c r="D2524" i="3" l="1"/>
  <c r="C2525" i="3"/>
  <c r="D2525" i="3" l="1"/>
  <c r="C2526" i="3"/>
  <c r="C2527" i="3" l="1"/>
  <c r="D2526" i="3"/>
  <c r="C2528" i="3" l="1"/>
  <c r="D2527" i="3"/>
  <c r="D2528" i="3" l="1"/>
  <c r="C2529" i="3"/>
  <c r="D2529" i="3" l="1"/>
  <c r="C2530" i="3"/>
  <c r="D2530" i="3" l="1"/>
  <c r="C2531" i="3"/>
  <c r="C2532" i="3" l="1"/>
  <c r="D2531" i="3"/>
  <c r="D2532" i="3" l="1"/>
  <c r="C2533" i="3"/>
  <c r="D2533" i="3" l="1"/>
  <c r="C2534" i="3"/>
  <c r="C2535" i="3" l="1"/>
  <c r="D2534" i="3"/>
  <c r="C2536" i="3" l="1"/>
  <c r="D2535" i="3"/>
  <c r="D2536" i="3" l="1"/>
  <c r="C2537" i="3"/>
  <c r="D2537" i="3" l="1"/>
  <c r="C2538" i="3"/>
  <c r="D2538" i="3" l="1"/>
  <c r="C2539" i="3"/>
  <c r="C2540" i="3" l="1"/>
  <c r="D2539" i="3"/>
  <c r="D2540" i="3" l="1"/>
  <c r="C2541" i="3"/>
  <c r="D2541" i="3" l="1"/>
  <c r="C2542" i="3"/>
  <c r="D2542" i="3" l="1"/>
  <c r="C2543" i="3"/>
  <c r="C2544" i="3" l="1"/>
  <c r="D2543" i="3"/>
  <c r="D2544" i="3" l="1"/>
  <c r="C2545" i="3"/>
  <c r="D2545" i="3" l="1"/>
  <c r="C2546" i="3"/>
  <c r="D2546" i="3" l="1"/>
  <c r="C2547" i="3"/>
  <c r="C2548" i="3" l="1"/>
  <c r="D2547" i="3"/>
  <c r="D2548" i="3" l="1"/>
  <c r="C2549" i="3"/>
  <c r="D2549" i="3" l="1"/>
  <c r="C2550" i="3"/>
  <c r="D2550" i="3" l="1"/>
  <c r="C2551" i="3"/>
  <c r="C2552" i="3" l="1"/>
  <c r="D2551" i="3"/>
  <c r="D2552" i="3" l="1"/>
  <c r="C2553" i="3"/>
  <c r="D2553" i="3" l="1"/>
  <c r="C2554" i="3"/>
  <c r="D2554" i="3" l="1"/>
  <c r="C2555" i="3"/>
  <c r="C2556" i="3" l="1"/>
  <c r="D2555" i="3"/>
  <c r="D2556" i="3" l="1"/>
  <c r="C2557" i="3"/>
  <c r="D2557" i="3" l="1"/>
  <c r="C2558" i="3"/>
  <c r="C2559" i="3" l="1"/>
  <c r="D2558" i="3"/>
  <c r="C2560" i="3" l="1"/>
  <c r="D2559" i="3"/>
  <c r="D2560" i="3" l="1"/>
  <c r="C2561" i="3"/>
  <c r="D2561" i="3" l="1"/>
  <c r="C2562" i="3"/>
  <c r="D2562" i="3" l="1"/>
  <c r="C2563" i="3"/>
  <c r="C2564" i="3" l="1"/>
  <c r="D2563" i="3"/>
  <c r="D2564" i="3" l="1"/>
  <c r="C2565" i="3"/>
  <c r="D2565" i="3" l="1"/>
  <c r="C2566" i="3"/>
  <c r="C2567" i="3" l="1"/>
  <c r="D2566" i="3"/>
  <c r="C2568" i="3" l="1"/>
  <c r="D2567" i="3"/>
  <c r="D2568" i="3" l="1"/>
  <c r="C2569" i="3"/>
  <c r="D2569" i="3" l="1"/>
  <c r="C2570" i="3"/>
  <c r="D2570" i="3" l="1"/>
  <c r="C2571" i="3"/>
  <c r="C2572" i="3" l="1"/>
  <c r="D2571" i="3"/>
  <c r="D2572" i="3" l="1"/>
  <c r="C2573" i="3"/>
  <c r="D2573" i="3" l="1"/>
  <c r="C2574" i="3"/>
  <c r="D2574" i="3" l="1"/>
  <c r="C2575" i="3"/>
  <c r="C2576" i="3" l="1"/>
  <c r="D2575" i="3"/>
  <c r="D2576" i="3" l="1"/>
  <c r="C2577" i="3"/>
  <c r="D2577" i="3" l="1"/>
  <c r="C2578" i="3"/>
  <c r="D2578" i="3" l="1"/>
  <c r="C2579" i="3"/>
  <c r="C2580" i="3" l="1"/>
  <c r="D2579" i="3"/>
  <c r="D2580" i="3" l="1"/>
  <c r="C2581" i="3"/>
  <c r="D2581" i="3" l="1"/>
  <c r="C2582" i="3"/>
  <c r="D2582" i="3" l="1"/>
  <c r="C2583" i="3"/>
  <c r="C2584" i="3" l="1"/>
  <c r="D2583" i="3"/>
  <c r="D2584" i="3" l="1"/>
  <c r="C2585" i="3"/>
  <c r="D2585" i="3" l="1"/>
  <c r="C2586" i="3"/>
  <c r="D2586" i="3" l="1"/>
  <c r="C2587" i="3"/>
  <c r="C2588" i="3" l="1"/>
  <c r="D2587" i="3"/>
  <c r="D2588" i="3" l="1"/>
  <c r="C2589" i="3"/>
  <c r="D2589" i="3" l="1"/>
  <c r="C2590" i="3"/>
  <c r="C2591" i="3" l="1"/>
  <c r="D2590" i="3"/>
  <c r="C2592" i="3" l="1"/>
  <c r="D2591" i="3"/>
  <c r="D2592" i="3" l="1"/>
  <c r="C2593" i="3"/>
  <c r="D2593" i="3" l="1"/>
  <c r="C2594" i="3"/>
  <c r="D2594" i="3" l="1"/>
  <c r="C2595" i="3"/>
  <c r="C2596" i="3" l="1"/>
  <c r="D2595" i="3"/>
  <c r="D2596" i="3" l="1"/>
  <c r="C2597" i="3"/>
  <c r="D2597" i="3" l="1"/>
  <c r="C2598" i="3"/>
  <c r="C2599" i="3" l="1"/>
  <c r="D2598" i="3"/>
  <c r="C2600" i="3" l="1"/>
  <c r="D2599" i="3"/>
  <c r="D2600" i="3" l="1"/>
  <c r="C2601" i="3"/>
  <c r="D2601" i="3" l="1"/>
  <c r="C2602" i="3"/>
  <c r="D2602" i="3" l="1"/>
  <c r="C2603" i="3"/>
  <c r="C2604" i="3" l="1"/>
  <c r="D2603" i="3"/>
  <c r="D2604" i="3" l="1"/>
  <c r="C2605" i="3"/>
  <c r="D2605" i="3" l="1"/>
  <c r="C2606" i="3"/>
  <c r="D2606" i="3" l="1"/>
  <c r="C2607" i="3"/>
  <c r="C2608" i="3" l="1"/>
  <c r="D2607" i="3"/>
  <c r="D2608" i="3" l="1"/>
  <c r="C2609" i="3"/>
  <c r="D2609" i="3" l="1"/>
  <c r="C2610" i="3"/>
  <c r="D2610" i="3" l="1"/>
  <c r="C2611" i="3"/>
  <c r="C2612" i="3" l="1"/>
  <c r="D2611" i="3"/>
  <c r="D2612" i="3" l="1"/>
  <c r="C2613" i="3"/>
  <c r="D2613" i="3" l="1"/>
  <c r="C2614" i="3"/>
  <c r="D2614" i="3" l="1"/>
  <c r="C2615" i="3"/>
  <c r="C2616" i="3" l="1"/>
  <c r="D2615" i="3"/>
  <c r="D2616" i="3" l="1"/>
  <c r="C2617" i="3"/>
  <c r="D2617" i="3" l="1"/>
  <c r="C2618" i="3"/>
  <c r="D2618" i="3" l="1"/>
  <c r="C2619" i="3"/>
  <c r="C2620" i="3" l="1"/>
  <c r="D2619" i="3"/>
  <c r="D2620" i="3" l="1"/>
  <c r="C2621" i="3"/>
  <c r="D2621" i="3" l="1"/>
  <c r="C2622" i="3"/>
  <c r="C2623" i="3" l="1"/>
  <c r="D2622" i="3"/>
  <c r="C2624" i="3" l="1"/>
  <c r="D2623" i="3"/>
  <c r="D2624" i="3" l="1"/>
  <c r="C2625" i="3"/>
  <c r="D2625" i="3" l="1"/>
  <c r="C2626" i="3"/>
  <c r="D2626" i="3" l="1"/>
  <c r="C2627" i="3"/>
  <c r="C2628" i="3" l="1"/>
  <c r="D2627" i="3"/>
  <c r="D2628" i="3" l="1"/>
  <c r="C2629" i="3"/>
  <c r="D2629" i="3" l="1"/>
  <c r="C2630" i="3"/>
  <c r="C2631" i="3" l="1"/>
  <c r="D2630" i="3"/>
  <c r="C2632" i="3" l="1"/>
  <c r="D2631" i="3"/>
  <c r="D2632" i="3" l="1"/>
  <c r="C2633" i="3"/>
  <c r="D2633" i="3" l="1"/>
  <c r="C2634" i="3"/>
  <c r="D2634" i="3" l="1"/>
  <c r="C2635" i="3"/>
  <c r="C2636" i="3" l="1"/>
  <c r="D2635" i="3"/>
  <c r="D2636" i="3" l="1"/>
  <c r="C2637" i="3"/>
  <c r="D2637" i="3" l="1"/>
  <c r="C2638" i="3"/>
  <c r="D2638" i="3" l="1"/>
  <c r="C2639" i="3"/>
  <c r="C2640" i="3" l="1"/>
  <c r="D2639" i="3"/>
  <c r="D2640" i="3" l="1"/>
  <c r="C2641" i="3"/>
  <c r="D2641" i="3" l="1"/>
  <c r="C2642" i="3"/>
  <c r="C2643" i="3" l="1"/>
  <c r="D2642" i="3"/>
  <c r="C2644" i="3" l="1"/>
  <c r="D2643" i="3"/>
  <c r="D2644" i="3" l="1"/>
  <c r="C2645" i="3"/>
  <c r="D2645" i="3" l="1"/>
  <c r="C2646" i="3"/>
  <c r="C2647" i="3" l="1"/>
  <c r="D2646" i="3"/>
  <c r="C2648" i="3" l="1"/>
  <c r="D2647" i="3"/>
  <c r="D2648" i="3" l="1"/>
  <c r="C2649" i="3"/>
  <c r="D2649" i="3" l="1"/>
  <c r="C2650" i="3"/>
  <c r="D2650" i="3" l="1"/>
  <c r="C2651" i="3"/>
  <c r="C2652" i="3" l="1"/>
  <c r="D2651" i="3"/>
  <c r="D2652" i="3" l="1"/>
  <c r="C2653" i="3"/>
  <c r="D2653" i="3" l="1"/>
  <c r="C2654" i="3"/>
  <c r="D2654" i="3" l="1"/>
  <c r="C2655" i="3"/>
  <c r="C2656" i="3" l="1"/>
  <c r="D2655" i="3"/>
  <c r="D2656" i="3" l="1"/>
  <c r="C2657" i="3"/>
  <c r="D2657" i="3" l="1"/>
  <c r="C2658" i="3"/>
  <c r="C2659" i="3" l="1"/>
  <c r="D2658" i="3"/>
  <c r="C2660" i="3" l="1"/>
  <c r="D2659" i="3"/>
  <c r="D2660" i="3" l="1"/>
  <c r="C2661" i="3"/>
  <c r="D2661" i="3" l="1"/>
  <c r="C2662" i="3"/>
  <c r="C2663" i="3" l="1"/>
  <c r="D2662" i="3"/>
  <c r="C2664" i="3" l="1"/>
  <c r="D2663" i="3"/>
  <c r="D2664" i="3" l="1"/>
  <c r="C2665" i="3"/>
  <c r="D2665" i="3" l="1"/>
  <c r="C2666" i="3"/>
  <c r="D2666" i="3" l="1"/>
  <c r="C2667" i="3"/>
  <c r="C2668" i="3" l="1"/>
  <c r="D2667" i="3"/>
  <c r="D2668" i="3" l="1"/>
  <c r="C2669" i="3"/>
  <c r="D2669" i="3" l="1"/>
  <c r="C2670" i="3"/>
  <c r="D2670" i="3" l="1"/>
  <c r="C2671" i="3"/>
  <c r="C2672" i="3" l="1"/>
  <c r="D2671" i="3"/>
  <c r="D2672" i="3" l="1"/>
  <c r="C2673" i="3"/>
  <c r="D2673" i="3" l="1"/>
  <c r="C2674" i="3"/>
  <c r="C2675" i="3" l="1"/>
  <c r="D2674" i="3"/>
  <c r="C2676" i="3" l="1"/>
  <c r="D2675" i="3"/>
  <c r="D2676" i="3" l="1"/>
  <c r="C2677" i="3"/>
  <c r="D2677" i="3" l="1"/>
  <c r="C2678" i="3"/>
  <c r="C2679" i="3" l="1"/>
  <c r="D2678" i="3"/>
  <c r="C2680" i="3" l="1"/>
  <c r="D2679" i="3"/>
  <c r="D2680" i="3" l="1"/>
  <c r="C2681" i="3"/>
  <c r="D2681" i="3" l="1"/>
  <c r="C2682" i="3"/>
  <c r="D2682" i="3" l="1"/>
  <c r="C2683" i="3"/>
  <c r="C2684" i="3" l="1"/>
  <c r="D2683" i="3"/>
  <c r="D2684" i="3" l="1"/>
  <c r="C2685" i="3"/>
  <c r="D2685" i="3" l="1"/>
  <c r="C2686" i="3"/>
  <c r="D2686" i="3" l="1"/>
  <c r="C2687" i="3"/>
  <c r="C2688" i="3" l="1"/>
  <c r="D2687" i="3"/>
  <c r="D2688" i="3" l="1"/>
  <c r="C2689" i="3"/>
  <c r="D2689" i="3" l="1"/>
  <c r="C2690" i="3"/>
  <c r="C2691" i="3" l="1"/>
  <c r="D2690" i="3"/>
  <c r="C2692" i="3" l="1"/>
  <c r="D2691" i="3"/>
  <c r="D2692" i="3" l="1"/>
  <c r="C2693" i="3"/>
  <c r="D2693" i="3" l="1"/>
  <c r="C2694" i="3"/>
  <c r="C2695" i="3" l="1"/>
  <c r="D2694" i="3"/>
  <c r="C2696" i="3" l="1"/>
  <c r="D2695" i="3"/>
  <c r="D2696" i="3" l="1"/>
  <c r="C2697" i="3"/>
  <c r="D2697" i="3" l="1"/>
  <c r="C2698" i="3"/>
  <c r="D2698" i="3" l="1"/>
  <c r="C2699" i="3"/>
  <c r="C2700" i="3" l="1"/>
  <c r="D2699" i="3"/>
  <c r="D2700" i="3" l="1"/>
  <c r="C2701" i="3"/>
  <c r="D2701" i="3" l="1"/>
  <c r="C2702" i="3"/>
  <c r="D2702" i="3" l="1"/>
  <c r="C2703" i="3"/>
  <c r="C2704" i="3" l="1"/>
  <c r="D2703" i="3"/>
  <c r="D2704" i="3" l="1"/>
  <c r="C2705" i="3"/>
  <c r="D2705" i="3" l="1"/>
  <c r="C2706" i="3"/>
  <c r="C2707" i="3" l="1"/>
  <c r="D2706" i="3"/>
  <c r="C2708" i="3" l="1"/>
  <c r="D2707" i="3"/>
  <c r="D2708" i="3" l="1"/>
  <c r="C2709" i="3"/>
  <c r="D2709" i="3" l="1"/>
  <c r="C2710" i="3"/>
  <c r="C2711" i="3" l="1"/>
  <c r="D2710" i="3"/>
  <c r="C2712" i="3" l="1"/>
  <c r="D2711" i="3"/>
  <c r="D2712" i="3" l="1"/>
  <c r="C2713" i="3"/>
  <c r="D2713" i="3" l="1"/>
  <c r="C2714" i="3"/>
  <c r="D2714" i="3" l="1"/>
  <c r="C2715" i="3"/>
  <c r="C2716" i="3" l="1"/>
  <c r="D2715" i="3"/>
  <c r="D2716" i="3" l="1"/>
  <c r="C2717" i="3"/>
  <c r="D2717" i="3" l="1"/>
  <c r="C2718" i="3"/>
  <c r="D2718" i="3" l="1"/>
  <c r="C2719" i="3"/>
  <c r="C2720" i="3" l="1"/>
  <c r="D2719" i="3"/>
  <c r="D2720" i="3" l="1"/>
  <c r="C2721" i="3"/>
  <c r="D2721" i="3" l="1"/>
  <c r="C2722" i="3"/>
  <c r="C2723" i="3" l="1"/>
  <c r="D2722" i="3"/>
  <c r="C2724" i="3" l="1"/>
  <c r="D2723" i="3"/>
  <c r="C2725" i="3" l="1"/>
  <c r="D2724" i="3"/>
  <c r="D2725" i="3" l="1"/>
  <c r="C2726" i="3"/>
  <c r="C2727" i="3" l="1"/>
  <c r="D2726" i="3"/>
  <c r="C2728" i="3" l="1"/>
  <c r="D2727" i="3"/>
  <c r="D2728" i="3" l="1"/>
  <c r="C2729" i="3"/>
  <c r="D2729" i="3" l="1"/>
  <c r="C2730" i="3"/>
  <c r="D2730" i="3" l="1"/>
  <c r="C2731" i="3"/>
  <c r="D2731" i="3" l="1"/>
  <c r="C2732" i="3"/>
  <c r="D2732" i="3" l="1"/>
  <c r="C2733" i="3"/>
  <c r="D2733" i="3" l="1"/>
  <c r="C2734" i="3"/>
  <c r="D2734" i="3" l="1"/>
  <c r="C2735" i="3"/>
  <c r="C2736" i="3" l="1"/>
  <c r="D2735" i="3"/>
  <c r="C2737" i="3" l="1"/>
  <c r="D2736" i="3"/>
  <c r="D2737" i="3" l="1"/>
  <c r="C2738" i="3"/>
  <c r="C2739" i="3" l="1"/>
  <c r="D2738" i="3"/>
  <c r="D2739" i="3" l="1"/>
  <c r="C2740" i="3"/>
  <c r="D2740" i="3" l="1"/>
  <c r="C2741" i="3"/>
  <c r="D2741" i="3" l="1"/>
  <c r="C2742" i="3"/>
  <c r="D2742" i="3" l="1"/>
  <c r="C2743" i="3"/>
  <c r="D2743" i="3" l="1"/>
  <c r="C2744" i="3"/>
  <c r="C2745" i="3" l="1"/>
  <c r="D2744" i="3"/>
  <c r="D2745" i="3" l="1"/>
  <c r="C2746" i="3"/>
  <c r="D2746" i="3" l="1"/>
  <c r="C2747" i="3"/>
  <c r="C2748" i="3" l="1"/>
  <c r="D2747" i="3"/>
  <c r="D2748" i="3" l="1"/>
  <c r="C2749" i="3"/>
  <c r="D2749" i="3" l="1"/>
  <c r="C2750" i="3"/>
  <c r="C2751" i="3" l="1"/>
  <c r="D2750" i="3"/>
  <c r="D2751" i="3" l="1"/>
  <c r="C2752" i="3"/>
  <c r="D2752" i="3" l="1"/>
  <c r="C2753" i="3"/>
  <c r="D2753" i="3" l="1"/>
  <c r="C2754" i="3"/>
  <c r="D2754" i="3" l="1"/>
  <c r="C2755" i="3"/>
  <c r="D2755" i="3" l="1"/>
  <c r="C2756" i="3"/>
  <c r="C2757" i="3" l="1"/>
  <c r="D2756" i="3"/>
  <c r="D2757" i="3" l="1"/>
  <c r="C2758" i="3"/>
  <c r="C2759" i="3" l="1"/>
  <c r="D2758" i="3"/>
  <c r="C2760" i="3" l="1"/>
  <c r="D2759" i="3"/>
  <c r="D2760" i="3" l="1"/>
  <c r="C2761" i="3"/>
  <c r="D2761" i="3" l="1"/>
  <c r="C2762" i="3"/>
  <c r="D2762" i="3" l="1"/>
  <c r="C2763" i="3"/>
  <c r="D2763" i="3" l="1"/>
  <c r="C2764" i="3"/>
  <c r="D2764" i="3" l="1"/>
  <c r="C2765" i="3"/>
  <c r="D2765" i="3" l="1"/>
  <c r="C2766" i="3"/>
  <c r="D2766" i="3" l="1"/>
  <c r="C2767" i="3"/>
  <c r="C2768" i="3" l="1"/>
  <c r="D2767" i="3"/>
  <c r="C2769" i="3" l="1"/>
  <c r="D2768" i="3"/>
  <c r="D2769" i="3" l="1"/>
  <c r="C2770" i="3"/>
  <c r="C2771" i="3" l="1"/>
  <c r="D2770" i="3"/>
  <c r="D2771" i="3" l="1"/>
  <c r="C2772" i="3"/>
  <c r="D2772" i="3" l="1"/>
  <c r="C2773" i="3"/>
  <c r="D2773" i="3" l="1"/>
  <c r="C2774" i="3"/>
  <c r="D2774" i="3" l="1"/>
  <c r="C2775" i="3"/>
  <c r="D2775" i="3" l="1"/>
  <c r="C2776" i="3"/>
  <c r="C2777" i="3" l="1"/>
  <c r="D2776" i="3"/>
  <c r="D2777" i="3" l="1"/>
  <c r="C2778" i="3"/>
  <c r="D2778" i="3" l="1"/>
  <c r="C2779" i="3"/>
  <c r="C2780" i="3" l="1"/>
  <c r="D2779" i="3"/>
  <c r="D2780" i="3" l="1"/>
  <c r="C2781" i="3"/>
  <c r="D2781" i="3" l="1"/>
  <c r="C2782" i="3"/>
  <c r="C2783" i="3" l="1"/>
  <c r="D2782" i="3"/>
  <c r="D2783" i="3" l="1"/>
  <c r="C2784" i="3"/>
  <c r="D2784" i="3" l="1"/>
  <c r="C2785" i="3"/>
  <c r="D2785" i="3" l="1"/>
  <c r="C2786" i="3"/>
  <c r="D2786" i="3" l="1"/>
  <c r="C2787" i="3"/>
  <c r="D2787" i="3" l="1"/>
  <c r="C2788" i="3"/>
  <c r="C2789" i="3" l="1"/>
  <c r="D2788" i="3"/>
  <c r="D2789" i="3" l="1"/>
  <c r="C2790" i="3"/>
  <c r="D2790" i="3" l="1"/>
  <c r="C2791" i="3"/>
  <c r="D2791" i="3" l="1"/>
  <c r="C2792" i="3"/>
  <c r="C2793" i="3" l="1"/>
  <c r="D2792" i="3"/>
  <c r="D2793" i="3" l="1"/>
  <c r="C2794" i="3"/>
  <c r="D2794" i="3" l="1"/>
  <c r="C2795" i="3"/>
  <c r="D2795" i="3" l="1"/>
  <c r="C2796" i="3"/>
  <c r="C2797" i="3" l="1"/>
  <c r="D2796" i="3"/>
  <c r="D2797" i="3" l="1"/>
  <c r="C2798" i="3"/>
  <c r="D2798" i="3" l="1"/>
  <c r="C2799" i="3"/>
  <c r="D2799" i="3" l="1"/>
  <c r="C2800" i="3"/>
  <c r="C2801" i="3" l="1"/>
  <c r="D2800" i="3"/>
  <c r="D2801" i="3" l="1"/>
  <c r="C2802" i="3"/>
  <c r="D2802" i="3" l="1"/>
  <c r="C2803" i="3"/>
  <c r="D2803" i="3" l="1"/>
  <c r="C2804" i="3"/>
  <c r="C2805" i="3" l="1"/>
  <c r="D2804" i="3"/>
  <c r="D2805" i="3" l="1"/>
  <c r="C2806" i="3"/>
  <c r="D2806" i="3" l="1"/>
  <c r="C2807" i="3"/>
  <c r="D2807" i="3" l="1"/>
  <c r="C2808" i="3"/>
  <c r="C2809" i="3" l="1"/>
  <c r="D2808" i="3"/>
  <c r="D2809" i="3" l="1"/>
  <c r="C2810" i="3"/>
  <c r="D2810" i="3" l="1"/>
  <c r="C2811" i="3"/>
  <c r="D2811" i="3" l="1"/>
  <c r="C2812" i="3"/>
  <c r="C2813" i="3" l="1"/>
  <c r="D2812" i="3"/>
  <c r="D2813" i="3" l="1"/>
  <c r="C2814" i="3"/>
  <c r="D2814" i="3" l="1"/>
  <c r="C2815" i="3"/>
  <c r="D2815" i="3" l="1"/>
  <c r="C2816" i="3"/>
  <c r="C2817" i="3" l="1"/>
  <c r="D2816" i="3"/>
  <c r="D2817" i="3" l="1"/>
  <c r="C2818" i="3"/>
  <c r="D2818" i="3" l="1"/>
  <c r="C2819" i="3"/>
  <c r="D2819" i="3" l="1"/>
  <c r="C2820" i="3"/>
  <c r="C2821" i="3" l="1"/>
  <c r="D2820" i="3"/>
  <c r="D2821" i="3" l="1"/>
  <c r="C2822" i="3"/>
  <c r="D2822" i="3" l="1"/>
  <c r="C2823" i="3"/>
  <c r="D2823" i="3" l="1"/>
  <c r="C2824" i="3"/>
  <c r="C2825" i="3" l="1"/>
  <c r="D2824" i="3"/>
  <c r="D2825" i="3" l="1"/>
  <c r="C2826" i="3"/>
  <c r="D2826" i="3" l="1"/>
  <c r="C2827" i="3"/>
  <c r="D2827" i="3" l="1"/>
  <c r="C2828" i="3"/>
  <c r="C2829" i="3" l="1"/>
  <c r="D2828" i="3"/>
  <c r="D2829" i="3" l="1"/>
  <c r="C2830" i="3"/>
  <c r="D2830" i="3" l="1"/>
  <c r="C2831" i="3"/>
  <c r="D2831" i="3" l="1"/>
  <c r="C2832" i="3"/>
  <c r="C2833" i="3" l="1"/>
  <c r="D2832" i="3"/>
  <c r="D2833" i="3" l="1"/>
  <c r="C2834" i="3"/>
  <c r="D2834" i="3" l="1"/>
  <c r="C2835" i="3"/>
  <c r="D2835" i="3" l="1"/>
  <c r="C2836" i="3"/>
  <c r="C2837" i="3" l="1"/>
  <c r="D2836" i="3"/>
  <c r="D2837" i="3" l="1"/>
  <c r="C2838" i="3"/>
  <c r="D2838" i="3" l="1"/>
  <c r="C2839" i="3"/>
  <c r="D2839" i="3" l="1"/>
  <c r="C2840" i="3"/>
  <c r="C2841" i="3" l="1"/>
  <c r="D2840" i="3"/>
  <c r="D2841" i="3" l="1"/>
  <c r="C2842" i="3"/>
  <c r="D2842" i="3" l="1"/>
  <c r="C2843" i="3"/>
  <c r="D2843" i="3" l="1"/>
  <c r="C2844" i="3"/>
  <c r="C2845" i="3" l="1"/>
  <c r="D2844" i="3"/>
  <c r="D2845" i="3" l="1"/>
  <c r="C2846" i="3"/>
  <c r="D2846" i="3" l="1"/>
  <c r="C2847" i="3"/>
  <c r="D2847" i="3" l="1"/>
  <c r="C2848" i="3"/>
  <c r="C2849" i="3" l="1"/>
  <c r="D2848" i="3"/>
  <c r="D2849" i="3" l="1"/>
  <c r="C2850" i="3"/>
  <c r="D2850" i="3" l="1"/>
  <c r="C2851" i="3"/>
  <c r="D2851" i="3" l="1"/>
  <c r="C2852" i="3"/>
  <c r="C2853" i="3" l="1"/>
  <c r="D2852" i="3"/>
  <c r="D2853" i="3" l="1"/>
  <c r="C2854" i="3"/>
  <c r="D2854" i="3" l="1"/>
  <c r="C2855" i="3"/>
  <c r="D2855" i="3" l="1"/>
  <c r="C2856" i="3"/>
  <c r="C2857" i="3" l="1"/>
  <c r="D2856" i="3"/>
  <c r="D2857" i="3" l="1"/>
  <c r="C2858" i="3"/>
  <c r="D2858" i="3" l="1"/>
  <c r="C2859" i="3"/>
  <c r="D2859" i="3" l="1"/>
  <c r="C2860" i="3"/>
  <c r="C2861" i="3" l="1"/>
  <c r="D2860" i="3"/>
  <c r="D2861" i="3" l="1"/>
  <c r="C2862" i="3"/>
  <c r="D2862" i="3" l="1"/>
  <c r="C2863" i="3"/>
  <c r="D2863" i="3" l="1"/>
  <c r="C2864" i="3"/>
  <c r="C2865" i="3" l="1"/>
  <c r="D2864" i="3"/>
  <c r="D2865" i="3" l="1"/>
  <c r="C2866" i="3"/>
  <c r="D2866" i="3" l="1"/>
  <c r="C2867" i="3"/>
  <c r="D2867" i="3" l="1"/>
  <c r="C2868" i="3"/>
  <c r="C2869" i="3" l="1"/>
  <c r="D2868" i="3"/>
  <c r="D2869" i="3" l="1"/>
  <c r="C2870" i="3"/>
  <c r="D2870" i="3" l="1"/>
  <c r="C2871" i="3"/>
  <c r="D2871" i="3" l="1"/>
  <c r="C2872" i="3"/>
  <c r="C2873" i="3" l="1"/>
  <c r="D2872" i="3"/>
  <c r="D2873" i="3" l="1"/>
  <c r="C2874" i="3"/>
  <c r="D2874" i="3" l="1"/>
  <c r="C2875" i="3"/>
  <c r="D2875" i="3" l="1"/>
  <c r="C2876" i="3"/>
  <c r="C2877" i="3" l="1"/>
  <c r="D2876" i="3"/>
  <c r="D2877" i="3" l="1"/>
  <c r="C2878" i="3"/>
  <c r="D2878" i="3" l="1"/>
  <c r="C2879" i="3"/>
  <c r="D2879" i="3" l="1"/>
  <c r="C2880" i="3"/>
  <c r="C2881" i="3" l="1"/>
  <c r="D2880" i="3"/>
  <c r="D2881" i="3" l="1"/>
  <c r="C2882" i="3"/>
  <c r="D2882" i="3" l="1"/>
  <c r="C2883" i="3"/>
  <c r="D2883" i="3" l="1"/>
  <c r="C2884" i="3"/>
  <c r="C2885" i="3" l="1"/>
  <c r="D2884" i="3"/>
  <c r="D2885" i="3" l="1"/>
  <c r="C2886" i="3"/>
  <c r="D2886" i="3" l="1"/>
  <c r="C2887" i="3"/>
  <c r="D2887" i="3" l="1"/>
  <c r="C2888" i="3"/>
  <c r="C2889" i="3" l="1"/>
  <c r="D2888" i="3"/>
  <c r="D2889" i="3" l="1"/>
  <c r="C2890" i="3"/>
  <c r="D2890" i="3" l="1"/>
  <c r="C2891" i="3"/>
  <c r="D2891" i="3" l="1"/>
  <c r="C2892" i="3"/>
  <c r="C2893" i="3" l="1"/>
  <c r="D2892" i="3"/>
  <c r="D2893" i="3" l="1"/>
  <c r="C2894" i="3"/>
  <c r="D2894" i="3" l="1"/>
  <c r="C2895" i="3"/>
  <c r="D2895" i="3" l="1"/>
  <c r="C2896" i="3"/>
  <c r="C2897" i="3" l="1"/>
  <c r="D2896" i="3"/>
  <c r="D2897" i="3" l="1"/>
  <c r="C2898" i="3"/>
  <c r="D2898" i="3" l="1"/>
  <c r="C2899" i="3"/>
  <c r="D2899" i="3" l="1"/>
  <c r="C2900" i="3"/>
  <c r="C2901" i="3" l="1"/>
  <c r="D2900" i="3"/>
  <c r="D2901" i="3" l="1"/>
  <c r="C2902" i="3"/>
  <c r="D2902" i="3" l="1"/>
  <c r="C2903" i="3"/>
  <c r="D2903" i="3" l="1"/>
  <c r="C2904" i="3"/>
  <c r="C2905" i="3" l="1"/>
  <c r="D2904" i="3"/>
  <c r="D2905" i="3" l="1"/>
  <c r="C2906" i="3"/>
  <c r="D2906" i="3" l="1"/>
  <c r="C2907" i="3"/>
  <c r="D2907" i="3" l="1"/>
  <c r="C2908" i="3"/>
  <c r="C2909" i="3" l="1"/>
  <c r="D2908" i="3"/>
  <c r="D2909" i="3" l="1"/>
  <c r="C2910" i="3"/>
  <c r="D2910" i="3" l="1"/>
  <c r="C2911" i="3"/>
  <c r="D2911" i="3" l="1"/>
  <c r="C2912" i="3"/>
  <c r="C2913" i="3" l="1"/>
  <c r="D2912" i="3"/>
  <c r="D2913" i="3" l="1"/>
  <c r="C2914" i="3"/>
  <c r="D2914" i="3" l="1"/>
  <c r="C2915" i="3"/>
  <c r="D2915" i="3" l="1"/>
  <c r="C2916" i="3"/>
  <c r="C2917" i="3" l="1"/>
  <c r="D2916" i="3"/>
  <c r="D2917" i="3" l="1"/>
  <c r="C2918" i="3"/>
  <c r="D2918" i="3" l="1"/>
  <c r="C2919" i="3"/>
  <c r="D2919" i="3" l="1"/>
  <c r="C2920" i="3"/>
  <c r="C2921" i="3" l="1"/>
  <c r="D2920" i="3"/>
  <c r="D2921" i="3" l="1"/>
  <c r="C2922" i="3"/>
  <c r="D2922" i="3" l="1"/>
  <c r="C2923" i="3"/>
  <c r="D2923" i="3" l="1"/>
  <c r="C2924" i="3"/>
  <c r="C2925" i="3" l="1"/>
  <c r="D2924" i="3"/>
  <c r="D2925" i="3" l="1"/>
  <c r="C2926" i="3"/>
  <c r="D2926" i="3" l="1"/>
  <c r="C2927" i="3"/>
  <c r="D2927" i="3" l="1"/>
  <c r="C2928" i="3"/>
  <c r="C2929" i="3" l="1"/>
  <c r="D2928" i="3"/>
  <c r="D2929" i="3" l="1"/>
  <c r="C2930" i="3"/>
  <c r="D2930" i="3" l="1"/>
  <c r="C2931" i="3"/>
  <c r="D2931" i="3" l="1"/>
  <c r="C2932" i="3"/>
  <c r="C2933" i="3" l="1"/>
  <c r="D2932" i="3"/>
  <c r="D2933" i="3" l="1"/>
  <c r="C2934" i="3"/>
  <c r="D2934" i="3" l="1"/>
  <c r="C2935" i="3"/>
  <c r="D2935" i="3" l="1"/>
  <c r="C2936" i="3"/>
  <c r="C2937" i="3" l="1"/>
  <c r="D2936" i="3"/>
  <c r="D2937" i="3" l="1"/>
  <c r="C2938" i="3"/>
  <c r="D2938" i="3" l="1"/>
  <c r="C2939" i="3"/>
  <c r="D2939" i="3" l="1"/>
  <c r="C2940" i="3"/>
  <c r="C2941" i="3" l="1"/>
  <c r="D2940" i="3"/>
  <c r="D2941" i="3" l="1"/>
  <c r="C2942" i="3"/>
  <c r="D2942" i="3" l="1"/>
  <c r="C2943" i="3"/>
  <c r="D2943" i="3" l="1"/>
  <c r="C2944" i="3"/>
  <c r="C2945" i="3" l="1"/>
  <c r="D2944" i="3"/>
  <c r="D2945" i="3" l="1"/>
  <c r="C2946" i="3"/>
  <c r="D2946" i="3" l="1"/>
  <c r="C2947" i="3"/>
  <c r="D2947" i="3" l="1"/>
  <c r="C2948" i="3"/>
  <c r="C2949" i="3" l="1"/>
  <c r="D2948" i="3"/>
  <c r="D2949" i="3" l="1"/>
  <c r="C2950" i="3"/>
  <c r="D2950" i="3" l="1"/>
  <c r="C2951" i="3"/>
  <c r="D2951" i="3" l="1"/>
  <c r="C2952" i="3"/>
  <c r="C2953" i="3" l="1"/>
  <c r="D2952" i="3"/>
  <c r="D2953" i="3" l="1"/>
  <c r="C2954" i="3"/>
  <c r="D2954" i="3" l="1"/>
  <c r="C2955" i="3"/>
  <c r="D2955" i="3" l="1"/>
  <c r="C2956" i="3"/>
  <c r="C2957" i="3" l="1"/>
  <c r="D2956" i="3"/>
  <c r="D2957" i="3" l="1"/>
  <c r="C2958" i="3"/>
  <c r="D2958" i="3" l="1"/>
  <c r="C2959" i="3"/>
  <c r="D2959" i="3" l="1"/>
  <c r="C2960" i="3"/>
  <c r="C2961" i="3" l="1"/>
  <c r="D2960" i="3"/>
  <c r="C2962" i="3" l="1"/>
  <c r="D2961" i="3"/>
  <c r="D2962" i="3" l="1"/>
  <c r="C2963" i="3"/>
  <c r="D2963" i="3" l="1"/>
  <c r="C2964" i="3"/>
  <c r="C2965" i="3" l="1"/>
  <c r="D2964" i="3"/>
  <c r="D2965" i="3" l="1"/>
  <c r="C2966" i="3"/>
  <c r="D2966" i="3" l="1"/>
  <c r="C2967" i="3"/>
  <c r="D2967" i="3" l="1"/>
  <c r="C2968" i="3"/>
  <c r="C2969" i="3" l="1"/>
  <c r="D2968" i="3"/>
  <c r="C2970" i="3" l="1"/>
  <c r="D2969" i="3"/>
  <c r="D2970" i="3" l="1"/>
  <c r="C2971" i="3"/>
  <c r="D2971" i="3" l="1"/>
  <c r="C2972" i="3"/>
  <c r="C2973" i="3" l="1"/>
  <c r="D2972" i="3"/>
  <c r="D2973" i="3" l="1"/>
  <c r="C2974" i="3"/>
  <c r="D2974" i="3" l="1"/>
  <c r="C2975" i="3"/>
  <c r="D2975" i="3" l="1"/>
  <c r="C2976" i="3"/>
  <c r="C2977" i="3" l="1"/>
  <c r="D2976" i="3"/>
  <c r="D2977" i="3" l="1"/>
  <c r="C2978" i="3"/>
  <c r="D2978" i="3" l="1"/>
  <c r="C2979" i="3"/>
  <c r="D2979" i="3" l="1"/>
  <c r="C2980" i="3"/>
  <c r="C2981" i="3" l="1"/>
  <c r="D2980" i="3"/>
  <c r="D2981" i="3" l="1"/>
  <c r="C2982" i="3"/>
  <c r="D2982" i="3" l="1"/>
  <c r="C2983" i="3"/>
  <c r="D2983" i="3" l="1"/>
  <c r="C2984" i="3"/>
  <c r="C2985" i="3" l="1"/>
  <c r="D2984" i="3"/>
  <c r="D2985" i="3" l="1"/>
  <c r="C2986" i="3"/>
  <c r="D2986" i="3" l="1"/>
  <c r="C2987" i="3"/>
  <c r="D2987" i="3" l="1"/>
  <c r="C2988" i="3"/>
  <c r="C2989" i="3" l="1"/>
  <c r="D2988" i="3"/>
  <c r="D2989" i="3" l="1"/>
  <c r="C2990" i="3"/>
  <c r="D2990" i="3" l="1"/>
  <c r="C2991" i="3"/>
  <c r="D2991" i="3" l="1"/>
  <c r="C2992" i="3"/>
  <c r="C2993" i="3" l="1"/>
  <c r="D2992" i="3"/>
  <c r="C2994" i="3" l="1"/>
  <c r="D2993" i="3"/>
  <c r="D2994" i="3" l="1"/>
  <c r="C2995" i="3"/>
  <c r="D2995" i="3" l="1"/>
  <c r="C2996" i="3"/>
  <c r="C2997" i="3" l="1"/>
  <c r="D2996" i="3"/>
  <c r="D2997" i="3" l="1"/>
  <c r="C2998" i="3"/>
  <c r="D2998" i="3" l="1"/>
  <c r="C2999" i="3"/>
  <c r="D2999" i="3" l="1"/>
  <c r="C3000" i="3"/>
  <c r="C3001" i="3" l="1"/>
  <c r="D3000" i="3"/>
  <c r="C3002" i="3" l="1"/>
  <c r="D3001" i="3"/>
  <c r="D3002" i="3" l="1"/>
  <c r="C3003" i="3"/>
  <c r="D3003" i="3" l="1"/>
  <c r="C3004" i="3"/>
  <c r="C3005" i="3" l="1"/>
  <c r="D3004" i="3"/>
  <c r="D3005" i="3" l="1"/>
  <c r="C3006" i="3"/>
  <c r="D3006" i="3" l="1"/>
  <c r="C3007" i="3"/>
  <c r="D3007" i="3" l="1"/>
  <c r="C3008" i="3"/>
  <c r="C3009" i="3" l="1"/>
  <c r="D3008" i="3"/>
  <c r="D3009" i="3" l="1"/>
  <c r="C3010" i="3"/>
  <c r="D3010" i="3" l="1"/>
  <c r="C3011" i="3"/>
  <c r="D3011" i="3" l="1"/>
  <c r="C3012" i="3"/>
  <c r="C3013" i="3" l="1"/>
  <c r="D3012" i="3"/>
  <c r="D3013" i="3" l="1"/>
  <c r="C3014" i="3"/>
  <c r="D3014" i="3" l="1"/>
  <c r="C3015" i="3"/>
  <c r="D3015" i="3" l="1"/>
  <c r="C3016" i="3"/>
  <c r="C3017" i="3" l="1"/>
  <c r="D3016" i="3"/>
  <c r="D3017" i="3" l="1"/>
  <c r="C3018" i="3"/>
  <c r="D3018" i="3" l="1"/>
  <c r="C3019" i="3"/>
  <c r="D3019" i="3" l="1"/>
  <c r="C3020" i="3"/>
  <c r="C3021" i="3" l="1"/>
  <c r="D3020" i="3"/>
  <c r="D3021" i="3" l="1"/>
  <c r="C3022" i="3"/>
  <c r="D3022" i="3" l="1"/>
  <c r="C3023" i="3"/>
  <c r="D3023" i="3" l="1"/>
  <c r="C3024" i="3"/>
  <c r="C3025" i="3" l="1"/>
  <c r="D3024" i="3"/>
  <c r="C3026" i="3" l="1"/>
  <c r="D3025" i="3"/>
  <c r="D3026" i="3" l="1"/>
  <c r="C3027" i="3"/>
  <c r="D3027" i="3" l="1"/>
  <c r="C3028" i="3"/>
  <c r="C3029" i="3" l="1"/>
  <c r="D3028" i="3"/>
  <c r="D3029" i="3" l="1"/>
  <c r="C3030" i="3"/>
  <c r="D3030" i="3" l="1"/>
  <c r="C3031" i="3"/>
  <c r="D3031" i="3" l="1"/>
  <c r="C3032" i="3"/>
  <c r="C3033" i="3" l="1"/>
  <c r="D3032" i="3"/>
  <c r="C3034" i="3" l="1"/>
  <c r="D3033" i="3"/>
  <c r="D3034" i="3" l="1"/>
  <c r="C3035" i="3"/>
  <c r="D3035" i="3" l="1"/>
  <c r="C3036" i="3"/>
  <c r="C3037" i="3" l="1"/>
  <c r="D3036" i="3"/>
  <c r="D3037" i="3" l="1"/>
  <c r="C3038" i="3"/>
  <c r="D3038" i="3" l="1"/>
  <c r="C3039" i="3"/>
  <c r="D3039" i="3" l="1"/>
  <c r="C3040" i="3"/>
  <c r="C3041" i="3" l="1"/>
  <c r="D3040" i="3"/>
  <c r="D3041" i="3" l="1"/>
  <c r="C3042" i="3"/>
  <c r="D3042" i="3" l="1"/>
  <c r="C3043" i="3"/>
  <c r="D3043" i="3" l="1"/>
  <c r="C3044" i="3"/>
  <c r="C3045" i="3" l="1"/>
  <c r="D3044" i="3"/>
  <c r="D3045" i="3" l="1"/>
  <c r="C3046" i="3"/>
  <c r="D3046" i="3" l="1"/>
  <c r="C3047" i="3"/>
  <c r="D3047" i="3" l="1"/>
  <c r="C3048" i="3"/>
  <c r="C3049" i="3" l="1"/>
  <c r="D3048" i="3"/>
  <c r="D3049" i="3" l="1"/>
  <c r="C3050" i="3"/>
  <c r="D3050" i="3" l="1"/>
  <c r="C3051" i="3"/>
  <c r="D3051" i="3" l="1"/>
  <c r="C3052" i="3"/>
  <c r="C3053" i="3" l="1"/>
  <c r="D3052" i="3"/>
  <c r="D3053" i="3" l="1"/>
  <c r="C3054" i="3"/>
  <c r="D3054" i="3" l="1"/>
  <c r="C3055" i="3"/>
  <c r="D3055" i="3" l="1"/>
  <c r="C3056" i="3"/>
  <c r="C3057" i="3" l="1"/>
  <c r="D3056" i="3"/>
  <c r="C3058" i="3" l="1"/>
  <c r="D3057" i="3"/>
  <c r="D3058" i="3" l="1"/>
  <c r="C3059" i="3"/>
  <c r="D3059" i="3" l="1"/>
  <c r="C3060" i="3"/>
  <c r="C3061" i="3" l="1"/>
  <c r="D3060" i="3"/>
  <c r="D3061" i="3" l="1"/>
  <c r="C3062" i="3"/>
  <c r="D3062" i="3" l="1"/>
  <c r="C3063" i="3"/>
  <c r="D3063" i="3" l="1"/>
  <c r="C3064" i="3"/>
  <c r="C3065" i="3" l="1"/>
  <c r="D3064" i="3"/>
  <c r="D3065" i="3" l="1"/>
  <c r="C3066" i="3"/>
  <c r="D3066" i="3" l="1"/>
  <c r="C3067" i="3"/>
  <c r="D3067" i="3" l="1"/>
  <c r="C3068" i="3"/>
  <c r="C3069" i="3" l="1"/>
  <c r="D3068" i="3"/>
  <c r="D3069" i="3" l="1"/>
  <c r="C3070" i="3"/>
  <c r="D3070" i="3" l="1"/>
  <c r="C3071" i="3"/>
  <c r="D3071" i="3" l="1"/>
  <c r="C3072" i="3"/>
  <c r="C3073" i="3" l="1"/>
  <c r="D3072" i="3"/>
  <c r="D3073" i="3" l="1"/>
  <c r="C3074" i="3"/>
  <c r="D3074" i="3" l="1"/>
  <c r="C3075" i="3"/>
  <c r="D3075" i="3" l="1"/>
  <c r="C3076" i="3"/>
  <c r="C3077" i="3" l="1"/>
  <c r="D3076" i="3"/>
  <c r="D3077" i="3" l="1"/>
  <c r="C3078" i="3"/>
  <c r="D3078" i="3" l="1"/>
  <c r="C3079" i="3"/>
  <c r="D3079" i="3" l="1"/>
  <c r="C3080" i="3"/>
  <c r="C3081" i="3" l="1"/>
  <c r="D3080" i="3"/>
  <c r="D3081" i="3" l="1"/>
  <c r="C3082" i="3"/>
  <c r="D3082" i="3" l="1"/>
  <c r="C3083" i="3"/>
  <c r="D3083" i="3" l="1"/>
  <c r="C3084" i="3"/>
  <c r="C3085" i="3" l="1"/>
  <c r="D3084" i="3"/>
  <c r="D3085" i="3" l="1"/>
  <c r="C3086" i="3"/>
  <c r="D3086" i="3" l="1"/>
  <c r="C3087" i="3"/>
  <c r="D3087" i="3" l="1"/>
  <c r="C3088" i="3"/>
  <c r="C3089" i="3" l="1"/>
  <c r="D3088" i="3"/>
  <c r="D3089" i="3" l="1"/>
  <c r="C3090" i="3"/>
  <c r="D3090" i="3" l="1"/>
  <c r="C3091" i="3"/>
  <c r="D3091" i="3" l="1"/>
  <c r="C3092" i="3"/>
  <c r="C3093" i="3" l="1"/>
  <c r="D3092" i="3"/>
  <c r="D3093" i="3" l="1"/>
  <c r="C3094" i="3"/>
  <c r="D3094" i="3" l="1"/>
  <c r="C3095" i="3"/>
  <c r="D3095" i="3" l="1"/>
  <c r="C3096" i="3"/>
  <c r="C3097" i="3" l="1"/>
  <c r="D3096" i="3"/>
  <c r="D3097" i="3" l="1"/>
  <c r="C3098" i="3"/>
  <c r="D3098" i="3" l="1"/>
  <c r="C3099" i="3"/>
  <c r="D3099" i="3" l="1"/>
  <c r="C3100" i="3"/>
  <c r="C3101" i="3" l="1"/>
  <c r="D3100" i="3"/>
  <c r="D3101" i="3" l="1"/>
  <c r="C3102" i="3"/>
  <c r="D3102" i="3" l="1"/>
  <c r="C3103" i="3"/>
  <c r="D3103" i="3" l="1"/>
  <c r="C3104" i="3"/>
  <c r="C3105" i="3" l="1"/>
  <c r="D3104" i="3"/>
  <c r="D3105" i="3" l="1"/>
  <c r="C3106" i="3"/>
  <c r="D3106" i="3" l="1"/>
  <c r="C3107" i="3"/>
  <c r="D3107" i="3" l="1"/>
  <c r="C3108" i="3"/>
  <c r="C3109" i="3" l="1"/>
  <c r="D3108" i="3"/>
  <c r="D3109" i="3" l="1"/>
  <c r="C3110" i="3"/>
  <c r="D3110" i="3" l="1"/>
  <c r="C3111" i="3"/>
  <c r="D3111" i="3" l="1"/>
  <c r="C3112" i="3"/>
  <c r="C3113" i="3" l="1"/>
  <c r="D3112" i="3"/>
  <c r="D3113" i="3" l="1"/>
  <c r="C3114" i="3"/>
  <c r="D3114" i="3" l="1"/>
  <c r="C3115" i="3"/>
  <c r="D3115" i="3" l="1"/>
  <c r="C3116" i="3"/>
  <c r="C3117" i="3" l="1"/>
  <c r="D3116" i="3"/>
  <c r="D3117" i="3" l="1"/>
  <c r="C3118" i="3"/>
  <c r="D3118" i="3" l="1"/>
  <c r="C3119" i="3"/>
  <c r="D3119" i="3" l="1"/>
  <c r="C3120" i="3"/>
  <c r="C3121" i="3" l="1"/>
  <c r="D3120" i="3"/>
  <c r="D3121" i="3" l="1"/>
  <c r="C3122" i="3"/>
  <c r="D3122" i="3" l="1"/>
  <c r="C3123" i="3"/>
  <c r="D3123" i="3" l="1"/>
  <c r="C3124" i="3"/>
  <c r="C3125" i="3" l="1"/>
  <c r="D3124" i="3"/>
  <c r="D3125" i="3" l="1"/>
  <c r="C3126" i="3"/>
  <c r="D3126" i="3" l="1"/>
  <c r="C3127" i="3"/>
  <c r="D3127" i="3" l="1"/>
  <c r="C3128" i="3"/>
  <c r="C3129" i="3" l="1"/>
  <c r="D3128" i="3"/>
  <c r="D3129" i="3" l="1"/>
  <c r="C3130" i="3"/>
  <c r="D3130" i="3" l="1"/>
  <c r="C3131" i="3"/>
  <c r="D3131" i="3" l="1"/>
  <c r="C3132" i="3"/>
  <c r="C3133" i="3" l="1"/>
  <c r="D3132" i="3"/>
  <c r="D3133" i="3" l="1"/>
  <c r="C3134" i="3"/>
  <c r="D3134" i="3" l="1"/>
  <c r="C3135" i="3"/>
  <c r="D3135" i="3" l="1"/>
  <c r="C3136" i="3"/>
  <c r="C3137" i="3" l="1"/>
  <c r="D3136" i="3"/>
  <c r="D3137" i="3" l="1"/>
  <c r="C3138" i="3"/>
  <c r="D3138" i="3" l="1"/>
  <c r="C3139" i="3"/>
  <c r="D3139" i="3" l="1"/>
  <c r="C3140" i="3"/>
  <c r="C3141" i="3" l="1"/>
  <c r="D3140" i="3"/>
  <c r="D3141" i="3" l="1"/>
  <c r="C3142" i="3"/>
  <c r="D3142" i="3" l="1"/>
  <c r="C3143" i="3"/>
  <c r="D3143" i="3" l="1"/>
  <c r="C3144" i="3"/>
  <c r="C3145" i="3" l="1"/>
  <c r="D3144" i="3"/>
  <c r="D3145" i="3" l="1"/>
  <c r="C3146" i="3"/>
  <c r="D3146" i="3" l="1"/>
  <c r="C3147" i="3"/>
  <c r="D3147" i="3" l="1"/>
  <c r="C3148" i="3"/>
  <c r="C3149" i="3" l="1"/>
  <c r="D3148" i="3"/>
  <c r="D3149" i="3" l="1"/>
  <c r="C3150" i="3"/>
  <c r="D3150" i="3" l="1"/>
  <c r="C3151" i="3"/>
  <c r="D3151" i="3" l="1"/>
  <c r="C3152" i="3"/>
  <c r="C3153" i="3" l="1"/>
  <c r="D3152" i="3"/>
  <c r="D3153" i="3" l="1"/>
  <c r="C3154" i="3"/>
  <c r="D3154" i="3" l="1"/>
  <c r="C3155" i="3"/>
  <c r="D3155" i="3" l="1"/>
  <c r="C3156" i="3"/>
  <c r="C3157" i="3" l="1"/>
  <c r="D3156" i="3"/>
  <c r="D3157" i="3" l="1"/>
  <c r="C3158" i="3"/>
  <c r="D3158" i="3" l="1"/>
  <c r="C3159" i="3"/>
  <c r="D3159" i="3" l="1"/>
  <c r="C3160" i="3"/>
  <c r="C3161" i="3" l="1"/>
  <c r="D3160" i="3"/>
  <c r="D3161" i="3" l="1"/>
  <c r="C3162" i="3"/>
  <c r="D3162" i="3" l="1"/>
  <c r="C3163" i="3"/>
  <c r="D3163" i="3" l="1"/>
  <c r="C3164" i="3"/>
  <c r="C3165" i="3" l="1"/>
  <c r="D3164" i="3"/>
  <c r="D3165" i="3" l="1"/>
  <c r="C3166" i="3"/>
  <c r="D3166" i="3" l="1"/>
  <c r="C3167" i="3"/>
  <c r="D3167" i="3" l="1"/>
  <c r="C3168" i="3"/>
  <c r="C3169" i="3" l="1"/>
  <c r="D3168" i="3"/>
  <c r="D3169" i="3" l="1"/>
  <c r="C3170" i="3"/>
  <c r="D3170" i="3" l="1"/>
  <c r="C3171" i="3"/>
  <c r="D3171" i="3" l="1"/>
  <c r="C3172" i="3"/>
  <c r="C3173" i="3" l="1"/>
  <c r="D3172" i="3"/>
  <c r="D3173" i="3" l="1"/>
  <c r="C3174" i="3"/>
  <c r="D3174" i="3" l="1"/>
  <c r="C3175" i="3"/>
  <c r="D3175" i="3" l="1"/>
  <c r="C3176" i="3"/>
  <c r="C3177" i="3" l="1"/>
  <c r="D3176" i="3"/>
  <c r="D3177" i="3" l="1"/>
  <c r="C3178" i="3"/>
  <c r="D3178" i="3" l="1"/>
  <c r="C3179" i="3"/>
  <c r="D3179" i="3" l="1"/>
  <c r="C3180" i="3"/>
  <c r="C3181" i="3" l="1"/>
  <c r="D3180" i="3"/>
  <c r="D3181" i="3" l="1"/>
  <c r="C3182" i="3"/>
  <c r="D3182" i="3" l="1"/>
  <c r="C3183" i="3"/>
  <c r="D3183" i="3" l="1"/>
  <c r="C3184" i="3"/>
  <c r="C3185" i="3" l="1"/>
  <c r="D3184" i="3"/>
  <c r="D3185" i="3" l="1"/>
  <c r="C3186" i="3"/>
  <c r="D3186" i="3" l="1"/>
  <c r="C3187" i="3"/>
  <c r="D3187" i="3" l="1"/>
  <c r="C3188" i="3"/>
  <c r="C3189" i="3" l="1"/>
  <c r="D3188" i="3"/>
  <c r="D3189" i="3" l="1"/>
  <c r="C3190" i="3"/>
  <c r="D3190" i="3" l="1"/>
  <c r="C3191" i="3"/>
  <c r="D3191" i="3" l="1"/>
  <c r="C3192" i="3"/>
  <c r="C3193" i="3" l="1"/>
  <c r="D3192" i="3"/>
  <c r="D3193" i="3" l="1"/>
  <c r="C3194" i="3"/>
  <c r="D3194" i="3" l="1"/>
  <c r="C3195" i="3"/>
  <c r="D3195" i="3" l="1"/>
  <c r="C3196" i="3"/>
  <c r="C3197" i="3" l="1"/>
  <c r="D3196" i="3"/>
  <c r="D3197" i="3" l="1"/>
  <c r="C3198" i="3"/>
  <c r="D3198" i="3" l="1"/>
  <c r="C3199" i="3"/>
  <c r="D3199" i="3" l="1"/>
  <c r="C3200" i="3"/>
  <c r="C3201" i="3" l="1"/>
  <c r="D3200" i="3"/>
  <c r="D3201" i="3" l="1"/>
  <c r="C3202" i="3"/>
  <c r="D3202" i="3" l="1"/>
  <c r="C3203" i="3"/>
  <c r="D3203" i="3" l="1"/>
  <c r="C3204" i="3"/>
  <c r="C3205" i="3" l="1"/>
  <c r="D3204" i="3"/>
  <c r="D3205" i="3" l="1"/>
  <c r="C3206" i="3"/>
  <c r="D3206" i="3" l="1"/>
  <c r="C3207" i="3"/>
  <c r="D3207" i="3" l="1"/>
  <c r="C3208" i="3"/>
  <c r="C3209" i="3" l="1"/>
  <c r="D3208" i="3"/>
  <c r="D3209" i="3" l="1"/>
  <c r="C3210" i="3"/>
  <c r="D3210" i="3" l="1"/>
  <c r="C3211" i="3"/>
  <c r="D3211" i="3" l="1"/>
  <c r="C3212" i="3"/>
  <c r="C3213" i="3" l="1"/>
  <c r="D3212" i="3"/>
  <c r="D3213" i="3" l="1"/>
  <c r="C3214" i="3"/>
  <c r="D3214" i="3" l="1"/>
  <c r="C3215" i="3"/>
  <c r="D3215" i="3" l="1"/>
  <c r="C3216" i="3"/>
  <c r="C3217" i="3" l="1"/>
  <c r="D3216" i="3"/>
  <c r="D3217" i="3" l="1"/>
  <c r="C3218" i="3"/>
  <c r="D3218" i="3" l="1"/>
  <c r="C3219" i="3"/>
  <c r="D3219" i="3" l="1"/>
  <c r="C3220" i="3"/>
  <c r="C3221" i="3" l="1"/>
  <c r="D3220" i="3"/>
  <c r="D3221" i="3" l="1"/>
  <c r="C3222" i="3"/>
  <c r="D3222" i="3" l="1"/>
  <c r="C3223" i="3"/>
  <c r="D3223" i="3" l="1"/>
  <c r="C3224" i="3"/>
  <c r="C3225" i="3" l="1"/>
  <c r="D3224" i="3"/>
  <c r="D3225" i="3" l="1"/>
  <c r="C3226" i="3"/>
  <c r="D3226" i="3" l="1"/>
  <c r="C3227" i="3"/>
  <c r="D3227" i="3" l="1"/>
  <c r="C3228" i="3"/>
  <c r="C3229" i="3" l="1"/>
  <c r="D3228" i="3"/>
  <c r="D3229" i="3" l="1"/>
  <c r="C3230" i="3"/>
  <c r="D3230" i="3" l="1"/>
  <c r="C3231" i="3"/>
  <c r="D3231" i="3" l="1"/>
  <c r="C3232" i="3"/>
  <c r="C3233" i="3" l="1"/>
  <c r="D3232" i="3"/>
  <c r="D3233" i="3" l="1"/>
  <c r="C3234" i="3"/>
  <c r="D3234" i="3" l="1"/>
  <c r="C3235" i="3"/>
  <c r="D3235" i="3" l="1"/>
  <c r="C3236" i="3"/>
  <c r="C3237" i="3" l="1"/>
  <c r="D3236" i="3"/>
  <c r="D3237" i="3" l="1"/>
  <c r="C3238" i="3"/>
  <c r="D3238" i="3" l="1"/>
  <c r="C3239" i="3"/>
  <c r="D3239" i="3" l="1"/>
  <c r="C3240" i="3"/>
  <c r="C3241" i="3" l="1"/>
  <c r="D3240" i="3"/>
  <c r="D3241" i="3" l="1"/>
  <c r="C3242" i="3"/>
  <c r="D3242" i="3" l="1"/>
  <c r="C3243" i="3"/>
  <c r="D3243" i="3" l="1"/>
  <c r="C3244" i="3"/>
  <c r="C3245" i="3" l="1"/>
  <c r="D3244" i="3"/>
  <c r="D3245" i="3" l="1"/>
  <c r="C3246" i="3"/>
  <c r="D3246" i="3" l="1"/>
  <c r="C3247" i="3"/>
  <c r="D3247" i="3" l="1"/>
  <c r="C3248" i="3"/>
  <c r="C3249" i="3" l="1"/>
  <c r="D3248" i="3"/>
  <c r="D3249" i="3" l="1"/>
  <c r="C3250" i="3"/>
  <c r="D3250" i="3" l="1"/>
  <c r="C3251" i="3"/>
  <c r="D3251" i="3" l="1"/>
  <c r="C3252" i="3"/>
  <c r="C3253" i="3" l="1"/>
  <c r="D3252" i="3"/>
  <c r="D3253" i="3" l="1"/>
  <c r="C3254" i="3"/>
  <c r="D3254" i="3" l="1"/>
  <c r="C3255" i="3"/>
  <c r="D3255" i="3" l="1"/>
  <c r="C3256" i="3"/>
  <c r="C3257" i="3" l="1"/>
  <c r="D3256" i="3"/>
  <c r="D3257" i="3" l="1"/>
  <c r="C3258" i="3"/>
  <c r="D3258" i="3" l="1"/>
  <c r="C3259" i="3"/>
  <c r="D3259" i="3" l="1"/>
  <c r="C3260" i="3"/>
  <c r="C3261" i="3" l="1"/>
  <c r="D3260" i="3"/>
  <c r="D3261" i="3" l="1"/>
  <c r="C3262" i="3"/>
  <c r="D3262" i="3" l="1"/>
  <c r="C3263" i="3"/>
  <c r="D3263" i="3" l="1"/>
  <c r="C3264" i="3"/>
  <c r="C3265" i="3" l="1"/>
  <c r="D3264" i="3"/>
  <c r="D3265" i="3" l="1"/>
  <c r="C3266" i="3"/>
  <c r="D3266" i="3" l="1"/>
  <c r="C3267" i="3"/>
  <c r="D3267" i="3" l="1"/>
  <c r="C3268" i="3"/>
  <c r="C3269" i="3" l="1"/>
  <c r="D3268" i="3"/>
  <c r="D3269" i="3" l="1"/>
  <c r="C3270" i="3"/>
  <c r="D3270" i="3" l="1"/>
  <c r="C3271" i="3"/>
  <c r="D3271" i="3" l="1"/>
  <c r="C3272" i="3"/>
  <c r="C3273" i="3" l="1"/>
  <c r="D3272" i="3"/>
  <c r="D3273" i="3" l="1"/>
  <c r="C3274" i="3"/>
  <c r="D3274" i="3" l="1"/>
  <c r="C3275" i="3"/>
  <c r="D3275" i="3" l="1"/>
  <c r="C3276" i="3"/>
  <c r="C3277" i="3" l="1"/>
  <c r="D3276" i="3"/>
  <c r="D3277" i="3" l="1"/>
  <c r="C3278" i="3"/>
  <c r="D3278" i="3" l="1"/>
  <c r="C3279" i="3"/>
  <c r="D3279" i="3" l="1"/>
  <c r="C3280" i="3"/>
  <c r="C3281" i="3" l="1"/>
  <c r="D3280" i="3"/>
  <c r="D3281" i="3" l="1"/>
  <c r="C3282" i="3"/>
  <c r="D3282" i="3" l="1"/>
  <c r="C3283" i="3"/>
  <c r="D3283" i="3" l="1"/>
  <c r="C3284" i="3"/>
  <c r="C3285" i="3" l="1"/>
  <c r="D3284" i="3"/>
  <c r="C3286" i="3" l="1"/>
  <c r="D3285" i="3"/>
  <c r="D3286" i="3" l="1"/>
  <c r="C3287" i="3"/>
  <c r="D3287" i="3" l="1"/>
  <c r="C3288" i="3"/>
  <c r="C3289" i="3" l="1"/>
  <c r="D3288" i="3"/>
  <c r="D3289" i="3" l="1"/>
  <c r="C3290" i="3"/>
  <c r="C3291" i="3" l="1"/>
  <c r="D3290" i="3"/>
  <c r="D3291" i="3" l="1"/>
  <c r="C3292" i="3"/>
  <c r="C3293" i="3" l="1"/>
  <c r="D3292" i="3"/>
  <c r="D3293" i="3" l="1"/>
  <c r="C3294" i="3"/>
  <c r="D3294" i="3" l="1"/>
  <c r="C3295" i="3"/>
  <c r="D3295" i="3" l="1"/>
  <c r="C3296" i="3"/>
  <c r="C3297" i="3" l="1"/>
  <c r="D3296" i="3"/>
  <c r="D3297" i="3" l="1"/>
  <c r="C3298" i="3"/>
  <c r="D3298" i="3" l="1"/>
  <c r="C3299" i="3"/>
  <c r="D3299" i="3" l="1"/>
  <c r="C3300" i="3"/>
  <c r="C3301" i="3" l="1"/>
  <c r="D3300" i="3"/>
  <c r="C3302" i="3" l="1"/>
  <c r="D3301" i="3"/>
  <c r="D3302" i="3" l="1"/>
  <c r="C3303" i="3"/>
  <c r="D3303" i="3" l="1"/>
  <c r="C3304" i="3"/>
  <c r="C3305" i="3" l="1"/>
  <c r="D3304" i="3"/>
  <c r="D3305" i="3" l="1"/>
  <c r="C3306" i="3"/>
  <c r="C3307" i="3" l="1"/>
  <c r="D3306" i="3"/>
  <c r="D3307" i="3" l="1"/>
  <c r="C3308" i="3"/>
  <c r="C3309" i="3" l="1"/>
  <c r="D3308" i="3"/>
  <c r="D3309" i="3" l="1"/>
  <c r="C3310" i="3"/>
  <c r="D3310" i="3" l="1"/>
  <c r="C3311" i="3"/>
  <c r="D3311" i="3" l="1"/>
  <c r="C3312" i="3"/>
  <c r="C3313" i="3" l="1"/>
  <c r="D3312" i="3"/>
  <c r="D3313" i="3" l="1"/>
  <c r="C3314" i="3"/>
  <c r="D3314" i="3" l="1"/>
  <c r="C3315" i="3"/>
  <c r="D3315" i="3" l="1"/>
  <c r="C3316" i="3"/>
  <c r="C3317" i="3" l="1"/>
  <c r="D3316" i="3"/>
  <c r="C3318" i="3" l="1"/>
  <c r="D3317" i="3"/>
  <c r="D3318" i="3" l="1"/>
  <c r="C3319" i="3"/>
  <c r="D3319" i="3" l="1"/>
  <c r="C3320" i="3"/>
  <c r="C3321" i="3" l="1"/>
  <c r="D3320" i="3"/>
  <c r="D3321" i="3" l="1"/>
  <c r="C3322" i="3"/>
  <c r="C3323" i="3" l="1"/>
  <c r="D3322" i="3"/>
  <c r="D3323" i="3" l="1"/>
  <c r="C3324" i="3"/>
  <c r="C3325" i="3" l="1"/>
  <c r="D3324" i="3"/>
  <c r="D3325" i="3" l="1"/>
  <c r="C3326" i="3"/>
  <c r="D3326" i="3" l="1"/>
  <c r="C3327" i="3"/>
  <c r="D3327" i="3" l="1"/>
  <c r="C3328" i="3"/>
  <c r="C3329" i="3" l="1"/>
  <c r="D3328" i="3"/>
  <c r="D3329" i="3" l="1"/>
  <c r="C3330" i="3"/>
  <c r="D3330" i="3" l="1"/>
  <c r="C3331" i="3"/>
  <c r="D3331" i="3" l="1"/>
  <c r="C3332" i="3"/>
  <c r="C3333" i="3" l="1"/>
  <c r="D3332" i="3"/>
  <c r="C3334" i="3" l="1"/>
  <c r="D3333" i="3"/>
  <c r="D3334" i="3" l="1"/>
  <c r="C3335" i="3"/>
  <c r="D3335" i="3" l="1"/>
  <c r="C3336" i="3"/>
  <c r="C3337" i="3" l="1"/>
  <c r="D3336" i="3"/>
  <c r="D3337" i="3" l="1"/>
  <c r="C3338" i="3"/>
  <c r="C3339" i="3" l="1"/>
  <c r="D3338" i="3"/>
  <c r="D3339" i="3" l="1"/>
  <c r="C3340" i="3"/>
  <c r="C3341" i="3" l="1"/>
  <c r="D3340" i="3"/>
  <c r="D3341" i="3" l="1"/>
  <c r="C3342" i="3"/>
  <c r="D3342" i="3" l="1"/>
  <c r="C3343" i="3"/>
  <c r="D3343" i="3" l="1"/>
  <c r="C3344" i="3"/>
  <c r="C3345" i="3" l="1"/>
  <c r="D3344" i="3"/>
  <c r="D3345" i="3" l="1"/>
  <c r="C3346" i="3"/>
  <c r="D3346" i="3" l="1"/>
  <c r="C3347" i="3"/>
  <c r="D3347" i="3" l="1"/>
  <c r="C3348" i="3"/>
  <c r="C3349" i="3" l="1"/>
  <c r="D3348" i="3"/>
  <c r="C3350" i="3" l="1"/>
  <c r="D3349" i="3"/>
  <c r="D3350" i="3" l="1"/>
  <c r="C3351" i="3"/>
  <c r="D3351" i="3" l="1"/>
  <c r="C3352" i="3"/>
  <c r="C3353" i="3" l="1"/>
  <c r="D3352" i="3"/>
  <c r="D3353" i="3" l="1"/>
  <c r="C3354" i="3"/>
  <c r="C3355" i="3" l="1"/>
  <c r="D3354" i="3"/>
  <c r="D3355" i="3" l="1"/>
  <c r="C3356" i="3"/>
  <c r="C3357" i="3" l="1"/>
  <c r="D3356" i="3"/>
  <c r="D3357" i="3" l="1"/>
  <c r="C3358" i="3"/>
  <c r="D3358" i="3" l="1"/>
  <c r="C3359" i="3"/>
  <c r="D3359" i="3" l="1"/>
  <c r="C3360" i="3"/>
  <c r="C3361" i="3" l="1"/>
  <c r="D3360" i="3"/>
  <c r="D3361" i="3" l="1"/>
  <c r="C3362" i="3"/>
  <c r="D3362" i="3" l="1"/>
  <c r="C3363" i="3"/>
  <c r="D3363" i="3" l="1"/>
  <c r="C3364" i="3"/>
  <c r="C3365" i="3" l="1"/>
  <c r="D3364" i="3"/>
  <c r="C3366" i="3" l="1"/>
  <c r="D3365" i="3"/>
  <c r="D3366" i="3" l="1"/>
  <c r="C3367" i="3"/>
  <c r="D3367" i="3" l="1"/>
  <c r="C3368" i="3"/>
  <c r="C3369" i="3" l="1"/>
  <c r="D3368" i="3"/>
  <c r="D3369" i="3" l="1"/>
  <c r="C3370" i="3"/>
  <c r="D3370" i="3" l="1"/>
  <c r="C3371" i="3"/>
  <c r="C3372" i="3" l="1"/>
  <c r="D3371" i="3"/>
  <c r="C3373" i="3" l="1"/>
  <c r="D3372" i="3"/>
  <c r="D3373" i="3" l="1"/>
  <c r="C3374" i="3"/>
  <c r="C3375" i="3" l="1"/>
  <c r="D3374" i="3"/>
  <c r="D3375" i="3" l="1"/>
  <c r="C3376" i="3"/>
  <c r="C3377" i="3" l="1"/>
  <c r="D3376" i="3"/>
  <c r="C3378" i="3" l="1"/>
  <c r="D3377" i="3"/>
  <c r="D3378" i="3" l="1"/>
  <c r="C3379" i="3"/>
  <c r="D3379" i="3" l="1"/>
  <c r="C3380" i="3"/>
  <c r="C3381" i="3" l="1"/>
  <c r="D3380" i="3"/>
  <c r="D3381" i="3" l="1"/>
  <c r="C3382" i="3"/>
  <c r="D3382" i="3" l="1"/>
  <c r="C3383" i="3"/>
  <c r="C3384" i="3" l="1"/>
  <c r="D3383" i="3"/>
  <c r="C3385" i="3" l="1"/>
  <c r="D3384" i="3"/>
  <c r="C3386" i="3" l="1"/>
  <c r="D3385" i="3"/>
  <c r="C3387" i="3" l="1"/>
  <c r="D3386" i="3"/>
  <c r="D3387" i="3" l="1"/>
  <c r="C3388" i="3"/>
  <c r="C3389" i="3" l="1"/>
  <c r="D3388" i="3"/>
  <c r="D3389" i="3" l="1"/>
  <c r="C3390" i="3"/>
  <c r="D3390" i="3" l="1"/>
  <c r="C3391" i="3"/>
  <c r="D3391" i="3" l="1"/>
  <c r="C3392" i="3"/>
  <c r="C3393" i="3" l="1"/>
  <c r="D3392" i="3"/>
  <c r="D3393" i="3" l="1"/>
  <c r="C3394" i="3"/>
  <c r="C3395" i="3" l="1"/>
  <c r="D3394" i="3"/>
  <c r="C3396" i="3" l="1"/>
  <c r="D3395" i="3"/>
  <c r="C3397" i="3" l="1"/>
  <c r="D3396" i="3"/>
  <c r="C3398" i="3" l="1"/>
  <c r="D3397" i="3"/>
  <c r="D3398" i="3" l="1"/>
  <c r="C3399" i="3"/>
  <c r="D3399" i="3" l="1"/>
  <c r="C3400" i="3"/>
  <c r="C3401" i="3" l="1"/>
  <c r="D3400" i="3"/>
  <c r="D3401" i="3" l="1"/>
  <c r="C3402" i="3"/>
  <c r="D3402" i="3" l="1"/>
  <c r="C3403" i="3"/>
  <c r="C3404" i="3" l="1"/>
  <c r="D3403" i="3"/>
  <c r="C3405" i="3" l="1"/>
  <c r="D3404" i="3"/>
  <c r="D3405" i="3" l="1"/>
  <c r="C3406" i="3"/>
  <c r="C3407" i="3" l="1"/>
  <c r="D3406" i="3"/>
  <c r="D3407" i="3" l="1"/>
  <c r="C3408" i="3"/>
  <c r="C3409" i="3" l="1"/>
  <c r="D3408" i="3"/>
  <c r="C3410" i="3" l="1"/>
  <c r="D3409" i="3"/>
  <c r="D3410" i="3" l="1"/>
  <c r="C3411" i="3"/>
  <c r="D3411" i="3" l="1"/>
  <c r="C3412" i="3"/>
  <c r="C3413" i="3" l="1"/>
  <c r="D3412" i="3"/>
  <c r="D3413" i="3" l="1"/>
  <c r="C3414" i="3"/>
  <c r="D3414" i="3" l="1"/>
  <c r="C3415" i="3"/>
  <c r="C3416" i="3" l="1"/>
  <c r="D3415" i="3"/>
  <c r="C3417" i="3" l="1"/>
  <c r="D3416" i="3"/>
  <c r="C3418" i="3" l="1"/>
  <c r="D3417" i="3"/>
  <c r="C3419" i="3" l="1"/>
  <c r="D3418" i="3"/>
  <c r="D3419" i="3" l="1"/>
  <c r="C3420" i="3"/>
  <c r="C3421" i="3" l="1"/>
  <c r="D3420" i="3"/>
  <c r="D3421" i="3" l="1"/>
  <c r="C3422" i="3"/>
  <c r="D3422" i="3" l="1"/>
  <c r="C3423" i="3"/>
  <c r="D3423" i="3" l="1"/>
  <c r="C3424" i="3"/>
  <c r="C3425" i="3" l="1"/>
  <c r="D3424" i="3"/>
  <c r="D3425" i="3" l="1"/>
  <c r="C3426" i="3"/>
  <c r="C3427" i="3" l="1"/>
  <c r="D3426" i="3"/>
  <c r="C3428" i="3" l="1"/>
  <c r="D3427" i="3"/>
  <c r="C3429" i="3" l="1"/>
  <c r="D3428" i="3"/>
  <c r="C3430" i="3" l="1"/>
  <c r="D3429" i="3"/>
  <c r="D3430" i="3" l="1"/>
  <c r="C3431" i="3"/>
  <c r="D3431" i="3" l="1"/>
  <c r="C3432" i="3"/>
  <c r="C3433" i="3" l="1"/>
  <c r="D3432" i="3"/>
  <c r="D3433" i="3" l="1"/>
  <c r="C3434" i="3"/>
  <c r="D3434" i="3" l="1"/>
  <c r="C3435" i="3"/>
  <c r="C3436" i="3" l="1"/>
  <c r="D3435" i="3"/>
  <c r="C3437" i="3" l="1"/>
  <c r="D3436" i="3"/>
  <c r="D3437" i="3" l="1"/>
  <c r="C3438" i="3"/>
  <c r="C3439" i="3" l="1"/>
  <c r="D3438" i="3"/>
  <c r="D3439" i="3" l="1"/>
  <c r="C3440" i="3"/>
  <c r="C3441" i="3" l="1"/>
  <c r="D3440" i="3"/>
  <c r="C3442" i="3" l="1"/>
  <c r="D3441" i="3"/>
  <c r="D3442" i="3" l="1"/>
  <c r="C3443" i="3"/>
  <c r="D3443" i="3" l="1"/>
  <c r="C3444" i="3"/>
  <c r="C3445" i="3" l="1"/>
  <c r="D3444" i="3"/>
  <c r="D3445" i="3" l="1"/>
  <c r="C3446" i="3"/>
  <c r="D3446" i="3" l="1"/>
  <c r="C3447" i="3"/>
  <c r="D3447" i="3" l="1"/>
  <c r="C3448" i="3"/>
  <c r="C3449" i="3" l="1"/>
  <c r="D3448" i="3"/>
  <c r="D3449" i="3" l="1"/>
  <c r="C3450" i="3"/>
  <c r="C3451" i="3" l="1"/>
  <c r="D3450" i="3"/>
  <c r="D3451" i="3" l="1"/>
  <c r="C3452" i="3"/>
  <c r="C3453" i="3" l="1"/>
  <c r="D3452" i="3"/>
  <c r="D3453" i="3" l="1"/>
  <c r="C3454" i="3"/>
  <c r="D3454" i="3" l="1"/>
  <c r="C3455" i="3"/>
  <c r="D3455" i="3" l="1"/>
  <c r="C3456" i="3"/>
  <c r="C3457" i="3" l="1"/>
  <c r="D3456" i="3"/>
  <c r="C3458" i="3" l="1"/>
  <c r="D3457" i="3"/>
  <c r="D3458" i="3" l="1"/>
  <c r="C3459" i="3"/>
  <c r="C3460" i="3" l="1"/>
  <c r="D3459" i="3"/>
  <c r="C3461" i="3" l="1"/>
  <c r="D3460" i="3"/>
  <c r="D3461" i="3" l="1"/>
  <c r="C3462" i="3"/>
  <c r="D3462" i="3" l="1"/>
  <c r="C3463" i="3"/>
  <c r="D3463" i="3" l="1"/>
  <c r="C3464" i="3"/>
  <c r="C3465" i="3" l="1"/>
  <c r="D3464" i="3"/>
  <c r="D3465" i="3" l="1"/>
  <c r="C3466" i="3"/>
  <c r="C3467" i="3" l="1"/>
  <c r="D3466" i="3"/>
  <c r="D3467" i="3" l="1"/>
  <c r="C3468" i="3"/>
  <c r="C3469" i="3" l="1"/>
  <c r="D3468" i="3"/>
  <c r="D3469" i="3" l="1"/>
  <c r="C3470" i="3"/>
  <c r="C3471" i="3" l="1"/>
  <c r="D3470" i="3"/>
  <c r="D3471" i="3" l="1"/>
  <c r="C3472" i="3"/>
  <c r="C3473" i="3" l="1"/>
  <c r="D3472" i="3"/>
  <c r="C3474" i="3" l="1"/>
  <c r="D3473" i="3"/>
  <c r="D3474" i="3" l="1"/>
  <c r="C3475" i="3"/>
  <c r="C3476" i="3" l="1"/>
  <c r="D3475" i="3"/>
  <c r="C3477" i="3" l="1"/>
  <c r="D3476" i="3"/>
  <c r="C3478" i="3" l="1"/>
  <c r="D3477" i="3"/>
  <c r="D3478" i="3" l="1"/>
  <c r="C3479" i="3"/>
  <c r="C3480" i="3" l="1"/>
  <c r="D3479" i="3"/>
  <c r="C3481" i="3" l="1"/>
  <c r="D3480" i="3"/>
  <c r="C3482" i="3" l="1"/>
  <c r="D3481" i="3"/>
  <c r="C3483" i="3" l="1"/>
  <c r="D3482" i="3"/>
  <c r="D3483" i="3" l="1"/>
  <c r="C3484" i="3"/>
  <c r="C3485" i="3" l="1"/>
  <c r="D3484" i="3"/>
  <c r="D3485" i="3" l="1"/>
  <c r="C3486" i="3"/>
  <c r="C3487" i="3" l="1"/>
  <c r="D3486" i="3"/>
  <c r="D3487" i="3" l="1"/>
  <c r="C3488" i="3"/>
  <c r="C3489" i="3" l="1"/>
  <c r="D3488" i="3"/>
  <c r="C3490" i="3" l="1"/>
  <c r="D3489" i="3"/>
  <c r="D3490" i="3" l="1"/>
  <c r="C3491" i="3"/>
  <c r="C3492" i="3" l="1"/>
  <c r="D3491" i="3"/>
  <c r="C3493" i="3" l="1"/>
  <c r="D3492" i="3"/>
  <c r="D3493" i="3" l="1"/>
  <c r="C3494" i="3"/>
  <c r="D3494" i="3" l="1"/>
  <c r="C3495" i="3"/>
  <c r="C3496" i="3" l="1"/>
  <c r="D3495" i="3"/>
  <c r="C3497" i="3" l="1"/>
  <c r="D3496" i="3"/>
  <c r="D3497" i="3" l="1"/>
  <c r="C3498" i="3"/>
  <c r="C3499" i="3" l="1"/>
  <c r="D3498" i="3"/>
  <c r="C3500" i="3" l="1"/>
  <c r="D3499" i="3"/>
  <c r="C3501" i="3" l="1"/>
  <c r="D3500" i="3"/>
  <c r="D3501" i="3" l="1"/>
  <c r="C3502" i="3"/>
  <c r="D3502" i="3" l="1"/>
  <c r="C3503" i="3"/>
  <c r="D3503" i="3" l="1"/>
  <c r="C3504" i="3"/>
  <c r="C3505" i="3" l="1"/>
  <c r="D3504" i="3"/>
  <c r="C3506" i="3" l="1"/>
  <c r="D3505" i="3"/>
  <c r="D3506" i="3" l="1"/>
  <c r="C3507" i="3"/>
  <c r="C3508" i="3" l="1"/>
  <c r="D3507" i="3"/>
  <c r="C3509" i="3" l="1"/>
  <c r="D3508" i="3"/>
  <c r="D3509" i="3" l="1"/>
  <c r="C3510" i="3"/>
  <c r="D3510" i="3" l="1"/>
  <c r="C3511" i="3"/>
  <c r="D3511" i="3" l="1"/>
  <c r="C3512" i="3"/>
  <c r="C3513" i="3" l="1"/>
  <c r="D3512" i="3"/>
  <c r="D3513" i="3" l="1"/>
  <c r="C3514" i="3"/>
  <c r="C3515" i="3" l="1"/>
  <c r="D3514" i="3"/>
  <c r="D3515" i="3" l="1"/>
  <c r="C3516" i="3"/>
  <c r="C3517" i="3" l="1"/>
  <c r="D3516" i="3"/>
  <c r="D3517" i="3" l="1"/>
  <c r="C3518" i="3"/>
  <c r="D3518" i="3" l="1"/>
  <c r="C3519" i="3"/>
  <c r="D3519" i="3" l="1"/>
  <c r="C3520" i="3"/>
  <c r="C3521" i="3" l="1"/>
  <c r="D3520" i="3"/>
  <c r="C3522" i="3" l="1"/>
  <c r="D3521" i="3"/>
  <c r="D3522" i="3" l="1"/>
  <c r="C3523" i="3"/>
  <c r="C3524" i="3" l="1"/>
  <c r="D3523" i="3"/>
  <c r="C3525" i="3" l="1"/>
  <c r="D3524" i="3"/>
  <c r="C3526" i="3" l="1"/>
  <c r="D3525" i="3"/>
  <c r="D3526" i="3" l="1"/>
  <c r="C3527" i="3"/>
  <c r="D3527" i="3" l="1"/>
  <c r="C3528" i="3"/>
  <c r="C3529" i="3" l="1"/>
  <c r="D3528" i="3"/>
  <c r="D3529" i="3" l="1"/>
  <c r="C3530" i="3"/>
  <c r="C3531" i="3" l="1"/>
  <c r="D3530" i="3"/>
  <c r="D3531" i="3" l="1"/>
  <c r="C3532" i="3"/>
  <c r="C3533" i="3" l="1"/>
  <c r="D3532" i="3"/>
  <c r="D3533" i="3" l="1"/>
  <c r="C3534" i="3"/>
  <c r="D3534" i="3" l="1"/>
  <c r="C3535" i="3"/>
  <c r="D3535" i="3" l="1"/>
  <c r="C3536" i="3"/>
  <c r="C3537" i="3" l="1"/>
  <c r="D3536" i="3"/>
  <c r="C3538" i="3" l="1"/>
  <c r="D3537" i="3"/>
  <c r="D3538" i="3" l="1"/>
  <c r="C3539" i="3"/>
  <c r="C3540" i="3" l="1"/>
  <c r="D3539" i="3"/>
  <c r="C3541" i="3" l="1"/>
  <c r="D3540" i="3"/>
  <c r="D3541" i="3" l="1"/>
  <c r="C3542" i="3"/>
  <c r="D3542" i="3" l="1"/>
  <c r="C3543" i="3"/>
  <c r="C3544" i="3" l="1"/>
  <c r="D3543" i="3"/>
  <c r="C3545" i="3" l="1"/>
  <c r="D3544" i="3"/>
  <c r="C3546" i="3" l="1"/>
  <c r="D3545" i="3"/>
  <c r="C3547" i="3" l="1"/>
  <c r="D3546" i="3"/>
  <c r="D3547" i="3" l="1"/>
  <c r="C3548" i="3"/>
  <c r="C3549" i="3" l="1"/>
  <c r="D3548" i="3"/>
  <c r="D3549" i="3" l="1"/>
  <c r="C3550" i="3"/>
  <c r="C3551" i="3" l="1"/>
  <c r="D3550" i="3"/>
  <c r="D3551" i="3" l="1"/>
  <c r="C3552" i="3"/>
  <c r="C3553" i="3" l="1"/>
  <c r="D3552" i="3"/>
  <c r="C3554" i="3" l="1"/>
  <c r="D3553" i="3"/>
  <c r="C3555" i="3" l="1"/>
  <c r="D3554" i="3"/>
  <c r="C3556" i="3" l="1"/>
  <c r="D3555" i="3"/>
  <c r="D3556" i="3" l="1"/>
  <c r="C3557" i="3"/>
  <c r="C3558" i="3" l="1"/>
  <c r="D3557" i="3"/>
  <c r="D3558" i="3" l="1"/>
  <c r="C3559" i="3"/>
  <c r="C3560" i="3" l="1"/>
  <c r="D3559" i="3"/>
  <c r="D3560" i="3" l="1"/>
  <c r="C3561" i="3"/>
  <c r="C3562" i="3" l="1"/>
  <c r="D3561" i="3"/>
  <c r="D3562" i="3" l="1"/>
  <c r="C3563" i="3"/>
  <c r="C3564" i="3" l="1"/>
  <c r="D3563" i="3"/>
  <c r="D3564" i="3" l="1"/>
  <c r="C3565" i="3"/>
  <c r="C3566" i="3" l="1"/>
  <c r="D3565" i="3"/>
  <c r="D3566" i="3" l="1"/>
  <c r="C3567" i="3"/>
  <c r="C3568" i="3" l="1"/>
  <c r="D3567" i="3"/>
  <c r="D3568" i="3" l="1"/>
  <c r="C3569" i="3"/>
  <c r="C3570" i="3" l="1"/>
  <c r="D3569" i="3"/>
  <c r="D3570" i="3" l="1"/>
  <c r="C3571" i="3"/>
  <c r="C3572" i="3" l="1"/>
  <c r="D3571" i="3"/>
  <c r="C3573" i="3" l="1"/>
  <c r="D3572" i="3"/>
  <c r="C3574" i="3" l="1"/>
  <c r="D3573" i="3"/>
  <c r="D3574" i="3" l="1"/>
  <c r="C3575" i="3"/>
  <c r="C3576" i="3" l="1"/>
  <c r="D3575" i="3"/>
  <c r="C3577" i="3" l="1"/>
  <c r="D3576" i="3"/>
  <c r="C3578" i="3" l="1"/>
  <c r="D3577" i="3"/>
  <c r="D3578" i="3" l="1"/>
  <c r="C3579" i="3"/>
  <c r="C3580" i="3" l="1"/>
  <c r="D3579" i="3"/>
  <c r="C3581" i="3" l="1"/>
  <c r="D3580" i="3"/>
  <c r="C3582" i="3" l="1"/>
  <c r="D3581" i="3"/>
  <c r="D3582" i="3" l="1"/>
  <c r="C3583" i="3"/>
  <c r="C3584" i="3" l="1"/>
  <c r="D3583" i="3"/>
  <c r="D3584" i="3" l="1"/>
  <c r="C3585" i="3"/>
  <c r="C3586" i="3" l="1"/>
  <c r="D3585" i="3"/>
  <c r="D3586" i="3" l="1"/>
  <c r="C3587" i="3"/>
  <c r="C3588" i="3" l="1"/>
  <c r="D3587" i="3"/>
  <c r="C3589" i="3" l="1"/>
  <c r="D3588" i="3"/>
  <c r="C3590" i="3" l="1"/>
  <c r="D3589" i="3"/>
  <c r="D3590" i="3" l="1"/>
  <c r="C3591" i="3"/>
  <c r="C3592" i="3" l="1"/>
  <c r="D3591" i="3"/>
  <c r="C3593" i="3" l="1"/>
  <c r="D3592" i="3"/>
  <c r="C3594" i="3" l="1"/>
  <c r="D3593" i="3"/>
  <c r="D3594" i="3" l="1"/>
  <c r="C3595" i="3"/>
  <c r="C3596" i="3" l="1"/>
  <c r="D3595" i="3"/>
  <c r="C3597" i="3" l="1"/>
  <c r="D3596" i="3"/>
  <c r="C3598" i="3" l="1"/>
  <c r="D3597" i="3"/>
  <c r="D3598" i="3" l="1"/>
  <c r="C3599" i="3"/>
  <c r="C3600" i="3" l="1"/>
  <c r="D3599" i="3"/>
  <c r="D3600" i="3" l="1"/>
  <c r="C3601" i="3"/>
  <c r="C3602" i="3" l="1"/>
  <c r="D3601" i="3"/>
  <c r="C3603" i="3" l="1"/>
  <c r="D3602" i="3"/>
  <c r="C3604" i="3" l="1"/>
  <c r="D3603" i="3"/>
  <c r="D3604" i="3" l="1"/>
  <c r="C3605" i="3"/>
  <c r="D3605" i="3" l="1"/>
  <c r="C3606" i="3"/>
  <c r="D3606" i="3" l="1"/>
  <c r="C3607" i="3"/>
  <c r="C3608" i="3" l="1"/>
  <c r="D3607" i="3"/>
  <c r="C3609" i="3" l="1"/>
  <c r="D3608" i="3"/>
  <c r="D3609" i="3" l="1"/>
  <c r="C3610" i="3"/>
  <c r="C3611" i="3" l="1"/>
  <c r="D3610" i="3"/>
  <c r="C3612" i="3" l="1"/>
  <c r="D3611" i="3"/>
  <c r="D3612" i="3" l="1"/>
  <c r="C3613" i="3"/>
  <c r="D3613" i="3" l="1"/>
  <c r="C3614" i="3"/>
  <c r="D3614" i="3" l="1"/>
  <c r="C3615" i="3"/>
  <c r="C3616" i="3" l="1"/>
  <c r="D3615" i="3"/>
  <c r="C3617" i="3" l="1"/>
  <c r="D3616" i="3"/>
  <c r="C3618" i="3" l="1"/>
  <c r="D3617" i="3"/>
  <c r="D3618" i="3" l="1"/>
  <c r="C3619" i="3"/>
  <c r="C3620" i="3" l="1"/>
  <c r="D3619" i="3"/>
  <c r="D3620" i="3" l="1"/>
  <c r="C3621" i="3"/>
  <c r="D3621" i="3" l="1"/>
  <c r="C3622" i="3"/>
  <c r="D3622" i="3" l="1"/>
  <c r="C3623" i="3"/>
  <c r="C3624" i="3" l="1"/>
  <c r="D3623" i="3"/>
  <c r="C3625" i="3" l="1"/>
  <c r="D3624" i="3"/>
  <c r="C3626" i="3" l="1"/>
  <c r="D3625" i="3"/>
  <c r="C3627" i="3" l="1"/>
  <c r="D3626" i="3"/>
  <c r="C3628" i="3" l="1"/>
  <c r="D3627" i="3"/>
  <c r="D3628" i="3" l="1"/>
  <c r="C3629" i="3"/>
  <c r="D3629" i="3" l="1"/>
  <c r="C3630" i="3"/>
  <c r="D3630" i="3" l="1"/>
  <c r="C3631" i="3"/>
  <c r="C3632" i="3" l="1"/>
  <c r="D3631" i="3"/>
  <c r="D3632" i="3" l="1"/>
  <c r="C3633" i="3"/>
  <c r="C3634" i="3" l="1"/>
  <c r="D3633" i="3"/>
  <c r="C3635" i="3" l="1"/>
  <c r="D3634" i="3"/>
  <c r="C3636" i="3" l="1"/>
  <c r="D3635" i="3"/>
  <c r="D3636" i="3" l="1"/>
  <c r="C3637" i="3"/>
  <c r="D3637" i="3" l="1"/>
  <c r="C3638" i="3"/>
  <c r="D3638" i="3" l="1"/>
  <c r="C3639" i="3"/>
  <c r="C3640" i="3" l="1"/>
  <c r="D3639" i="3"/>
  <c r="C3641" i="3" l="1"/>
  <c r="D3640" i="3"/>
  <c r="D3641" i="3" l="1"/>
  <c r="C3642" i="3"/>
  <c r="C3643" i="3" l="1"/>
  <c r="D3642" i="3"/>
  <c r="C3644" i="3" l="1"/>
  <c r="D3643" i="3"/>
  <c r="D3644" i="3" l="1"/>
  <c r="C3645" i="3"/>
  <c r="D3645" i="3" l="1"/>
  <c r="C3646" i="3"/>
  <c r="D3646" i="3" l="1"/>
  <c r="C3647" i="3"/>
  <c r="C3648" i="3" l="1"/>
  <c r="D3647" i="3"/>
  <c r="C3649" i="3" l="1"/>
  <c r="D3648" i="3"/>
  <c r="C3650" i="3" l="1"/>
  <c r="D3649" i="3"/>
  <c r="D3650" i="3" l="1"/>
  <c r="C3651" i="3"/>
  <c r="C3652" i="3" l="1"/>
  <c r="D3651" i="3"/>
  <c r="D3652" i="3" l="1"/>
  <c r="C3653" i="3"/>
  <c r="D3653" i="3" l="1"/>
  <c r="C3654" i="3"/>
  <c r="D3654" i="3" l="1"/>
  <c r="C3655" i="3"/>
  <c r="C3656" i="3" l="1"/>
  <c r="D3655" i="3"/>
  <c r="C3657" i="3" l="1"/>
  <c r="D3656" i="3"/>
  <c r="C3658" i="3" l="1"/>
  <c r="D3657" i="3"/>
  <c r="C3659" i="3" l="1"/>
  <c r="D3658" i="3"/>
  <c r="C3660" i="3" l="1"/>
  <c r="D3659" i="3"/>
  <c r="D3660" i="3" l="1"/>
  <c r="C3661" i="3"/>
  <c r="D3661" i="3" l="1"/>
  <c r="C3662" i="3"/>
  <c r="D3662" i="3" l="1"/>
  <c r="C3663" i="3"/>
  <c r="C3664" i="3" l="1"/>
  <c r="D3663" i="3"/>
  <c r="D3664" i="3" l="1"/>
  <c r="C3665" i="3"/>
  <c r="C3666" i="3" l="1"/>
  <c r="D3665" i="3"/>
  <c r="C3667" i="3" l="1"/>
  <c r="D3666" i="3"/>
  <c r="C3668" i="3" l="1"/>
  <c r="D3667" i="3"/>
  <c r="D3668" i="3" l="1"/>
  <c r="C3669" i="3"/>
  <c r="D3669" i="3" l="1"/>
  <c r="C3670" i="3"/>
  <c r="D3670" i="3" l="1"/>
  <c r="C3671" i="3"/>
  <c r="C3672" i="3" l="1"/>
  <c r="D3671" i="3"/>
  <c r="C3673" i="3" l="1"/>
  <c r="D3672" i="3"/>
  <c r="D3673" i="3" l="1"/>
  <c r="C3674" i="3"/>
  <c r="C3675" i="3" l="1"/>
  <c r="D3674" i="3"/>
  <c r="C3676" i="3" l="1"/>
  <c r="D3675" i="3"/>
  <c r="D3676" i="3" l="1"/>
  <c r="C3677" i="3"/>
  <c r="D3677" i="3" l="1"/>
  <c r="C3678" i="3"/>
  <c r="D3678" i="3" l="1"/>
  <c r="C3679" i="3"/>
  <c r="C3680" i="3" l="1"/>
  <c r="D3679" i="3"/>
  <c r="C3681" i="3" l="1"/>
  <c r="D3680" i="3"/>
  <c r="C3682" i="3" l="1"/>
  <c r="D3681" i="3"/>
  <c r="D3682" i="3" l="1"/>
  <c r="C3683" i="3"/>
  <c r="C3684" i="3" l="1"/>
  <c r="D3683" i="3"/>
  <c r="D3684" i="3" l="1"/>
  <c r="C3685" i="3"/>
  <c r="D3685" i="3" l="1"/>
  <c r="C3686" i="3"/>
  <c r="D3686" i="3" l="1"/>
  <c r="C3687" i="3"/>
  <c r="C3688" i="3" l="1"/>
  <c r="D3687" i="3"/>
  <c r="C3689" i="3" l="1"/>
  <c r="D3688" i="3"/>
  <c r="C3690" i="3" l="1"/>
  <c r="D3689" i="3"/>
  <c r="C3691" i="3" l="1"/>
  <c r="D3690" i="3"/>
  <c r="D3691" i="3" l="1"/>
  <c r="C3692" i="3"/>
  <c r="C3693" i="3" l="1"/>
  <c r="D3692" i="3"/>
  <c r="C3694" i="3" l="1"/>
  <c r="D3693" i="3"/>
  <c r="C3695" i="3" l="1"/>
  <c r="D3694" i="3"/>
  <c r="D3695" i="3" l="1"/>
  <c r="C3696" i="3"/>
  <c r="C3697" i="3" l="1"/>
  <c r="D3696" i="3"/>
  <c r="C3698" i="3" l="1"/>
  <c r="D3697" i="3"/>
  <c r="C3699" i="3" l="1"/>
  <c r="D3698" i="3"/>
  <c r="D3699" i="3" l="1"/>
  <c r="C3700" i="3"/>
  <c r="C3701" i="3" l="1"/>
  <c r="D3700" i="3"/>
  <c r="C3702" i="3" l="1"/>
  <c r="D3701" i="3"/>
  <c r="C3703" i="3" l="1"/>
  <c r="D3702" i="3"/>
  <c r="D3703" i="3" l="1"/>
  <c r="C3704" i="3"/>
  <c r="C3705" i="3" l="1"/>
  <c r="D3704" i="3"/>
  <c r="C3706" i="3" l="1"/>
  <c r="D3705" i="3"/>
  <c r="C3707" i="3" l="1"/>
  <c r="D3706" i="3"/>
  <c r="D3707" i="3" l="1"/>
  <c r="C3708" i="3"/>
  <c r="C3709" i="3" l="1"/>
  <c r="D3708" i="3"/>
  <c r="C3710" i="3" l="1"/>
  <c r="D3709" i="3"/>
  <c r="C3711" i="3" l="1"/>
  <c r="D3710" i="3"/>
  <c r="D3711" i="3" l="1"/>
  <c r="C3712" i="3"/>
  <c r="C3713" i="3" l="1"/>
  <c r="D3712" i="3"/>
  <c r="C3714" i="3" l="1"/>
  <c r="D3713" i="3"/>
  <c r="C3715" i="3" l="1"/>
  <c r="D3714" i="3"/>
  <c r="D3715" i="3" l="1"/>
  <c r="C3716" i="3"/>
  <c r="C3717" i="3" l="1"/>
  <c r="D3716" i="3"/>
  <c r="C3718" i="3" l="1"/>
  <c r="D3717" i="3"/>
  <c r="C3719" i="3" l="1"/>
  <c r="D3718" i="3"/>
  <c r="D3719" i="3" l="1"/>
  <c r="C3720" i="3"/>
  <c r="C3721" i="3" l="1"/>
  <c r="D3720" i="3"/>
  <c r="C3722" i="3" l="1"/>
  <c r="D3721" i="3"/>
  <c r="C3723" i="3" l="1"/>
  <c r="D3722" i="3"/>
  <c r="D3723" i="3" l="1"/>
  <c r="C3724" i="3"/>
  <c r="C3725" i="3" l="1"/>
  <c r="D3724" i="3"/>
  <c r="C3726" i="3" l="1"/>
  <c r="D3725" i="3"/>
  <c r="C3727" i="3" l="1"/>
  <c r="D3726" i="3"/>
  <c r="D3727" i="3" l="1"/>
  <c r="C3728" i="3"/>
  <c r="C3729" i="3" l="1"/>
  <c r="D3728" i="3"/>
  <c r="C3730" i="3" l="1"/>
  <c r="D3729" i="3"/>
  <c r="C3731" i="3" l="1"/>
  <c r="D3730" i="3"/>
  <c r="D3731" i="3" l="1"/>
  <c r="C3732" i="3"/>
  <c r="C3733" i="3" l="1"/>
  <c r="D3732" i="3"/>
  <c r="C3734" i="3" l="1"/>
  <c r="D3733" i="3"/>
  <c r="C3735" i="3" l="1"/>
  <c r="D3734" i="3"/>
  <c r="D3735" i="3" l="1"/>
  <c r="C3736" i="3"/>
  <c r="C3737" i="3" l="1"/>
  <c r="D3736" i="3"/>
  <c r="C3738" i="3" l="1"/>
  <c r="D3737" i="3"/>
  <c r="C3739" i="3" l="1"/>
  <c r="D3738" i="3"/>
  <c r="D3739" i="3" l="1"/>
  <c r="C3740" i="3"/>
  <c r="C3741" i="3" l="1"/>
  <c r="D3740" i="3"/>
  <c r="C3742" i="3" l="1"/>
  <c r="D3741" i="3"/>
  <c r="C3743" i="3" l="1"/>
  <c r="D3742" i="3"/>
  <c r="D3743" i="3" l="1"/>
  <c r="C3744" i="3"/>
  <c r="C3745" i="3" l="1"/>
  <c r="D3744" i="3"/>
  <c r="C3746" i="3" l="1"/>
  <c r="D3745" i="3"/>
  <c r="C3747" i="3" l="1"/>
  <c r="D3746" i="3"/>
  <c r="D3747" i="3" l="1"/>
  <c r="C3748" i="3"/>
  <c r="C3749" i="3" l="1"/>
  <c r="D3748" i="3"/>
  <c r="C3750" i="3" l="1"/>
  <c r="D3749" i="3"/>
  <c r="C3751" i="3" l="1"/>
  <c r="D3750" i="3"/>
  <c r="D3751" i="3" l="1"/>
  <c r="C3752" i="3"/>
  <c r="C3753" i="3" l="1"/>
  <c r="D3752" i="3"/>
  <c r="C3754" i="3" l="1"/>
  <c r="D3753" i="3"/>
  <c r="C3755" i="3" l="1"/>
  <c r="D3754" i="3"/>
  <c r="D3755" i="3" l="1"/>
  <c r="C3756" i="3"/>
  <c r="C3757" i="3" l="1"/>
  <c r="D3756" i="3"/>
  <c r="C3758" i="3" l="1"/>
  <c r="D3757" i="3"/>
  <c r="C3759" i="3" l="1"/>
  <c r="D3758" i="3"/>
  <c r="D3759" i="3" l="1"/>
  <c r="C3760" i="3"/>
  <c r="C3761" i="3" l="1"/>
  <c r="D3760" i="3"/>
  <c r="C3762" i="3" l="1"/>
  <c r="D3761" i="3"/>
  <c r="C3763" i="3" l="1"/>
  <c r="D3762" i="3"/>
  <c r="D3763" i="3" l="1"/>
  <c r="C3764" i="3"/>
  <c r="C3765" i="3" l="1"/>
  <c r="D3764" i="3"/>
  <c r="C3766" i="3" l="1"/>
  <c r="D3765" i="3"/>
  <c r="C3767" i="3" l="1"/>
  <c r="D3766" i="3"/>
  <c r="D3767" i="3" l="1"/>
  <c r="C3768" i="3"/>
  <c r="C3769" i="3" l="1"/>
  <c r="D3768" i="3"/>
  <c r="C3770" i="3" l="1"/>
  <c r="D3769" i="3"/>
  <c r="C3771" i="3" l="1"/>
  <c r="D3770" i="3"/>
  <c r="D3771" i="3" l="1"/>
  <c r="C3772" i="3"/>
  <c r="C3773" i="3" l="1"/>
  <c r="D3772" i="3"/>
  <c r="C3774" i="3" l="1"/>
  <c r="D3773" i="3"/>
  <c r="C3775" i="3" l="1"/>
  <c r="D3774" i="3"/>
  <c r="D3775" i="3" l="1"/>
  <c r="C3776" i="3"/>
  <c r="C3777" i="3" l="1"/>
  <c r="D3776" i="3"/>
  <c r="C3778" i="3" l="1"/>
  <c r="D3777" i="3"/>
  <c r="C3779" i="3" l="1"/>
  <c r="D3778" i="3"/>
  <c r="D3779" i="3" l="1"/>
  <c r="C3780" i="3"/>
  <c r="C3781" i="3" l="1"/>
  <c r="D3780" i="3"/>
  <c r="C3782" i="3" l="1"/>
  <c r="D3781" i="3"/>
  <c r="C3783" i="3" l="1"/>
  <c r="D3782" i="3"/>
  <c r="D3783" i="3" l="1"/>
  <c r="C3784" i="3"/>
  <c r="C3785" i="3" l="1"/>
  <c r="D3784" i="3"/>
  <c r="C3786" i="3" l="1"/>
  <c r="D3785" i="3"/>
  <c r="C3787" i="3" l="1"/>
  <c r="D3786" i="3"/>
  <c r="D3787" i="3" l="1"/>
  <c r="C3788" i="3"/>
  <c r="C3789" i="3" l="1"/>
  <c r="D3788" i="3"/>
  <c r="C3790" i="3" l="1"/>
  <c r="D3789" i="3"/>
  <c r="C3791" i="3" l="1"/>
  <c r="D3790" i="3"/>
  <c r="D3791" i="3" l="1"/>
  <c r="C3792" i="3"/>
  <c r="C3793" i="3" l="1"/>
  <c r="D3792" i="3"/>
  <c r="C3794" i="3" l="1"/>
  <c r="D3793" i="3"/>
  <c r="C3795" i="3" l="1"/>
  <c r="D3794" i="3"/>
  <c r="D3795" i="3" l="1"/>
  <c r="C3796" i="3"/>
  <c r="C3797" i="3" l="1"/>
  <c r="D3796" i="3"/>
  <c r="C3798" i="3" l="1"/>
  <c r="D3797" i="3"/>
  <c r="C3799" i="3" l="1"/>
  <c r="D3798" i="3"/>
  <c r="D3799" i="3" l="1"/>
  <c r="C3800" i="3"/>
  <c r="C3801" i="3" l="1"/>
  <c r="D3800" i="3"/>
  <c r="C3802" i="3" l="1"/>
  <c r="D3801" i="3"/>
  <c r="C3803" i="3" l="1"/>
  <c r="D3802" i="3"/>
  <c r="D3803" i="3" l="1"/>
  <c r="C3804" i="3"/>
  <c r="C3805" i="3" l="1"/>
  <c r="D3804" i="3"/>
  <c r="C3806" i="3" l="1"/>
  <c r="D3805" i="3"/>
  <c r="C3807" i="3" l="1"/>
  <c r="D3806" i="3"/>
  <c r="D3807" i="3" l="1"/>
  <c r="C3808" i="3"/>
  <c r="C3809" i="3" l="1"/>
  <c r="D3808" i="3"/>
  <c r="C3810" i="3" l="1"/>
  <c r="D3809" i="3"/>
  <c r="C3811" i="3" l="1"/>
  <c r="D3810" i="3"/>
  <c r="D3811" i="3" l="1"/>
  <c r="C3812" i="3"/>
  <c r="C3813" i="3" l="1"/>
  <c r="D3812" i="3"/>
  <c r="C3814" i="3" l="1"/>
  <c r="D3813" i="3"/>
  <c r="C3815" i="3" l="1"/>
  <c r="D3814" i="3"/>
  <c r="D3815" i="3" l="1"/>
  <c r="C3816" i="3"/>
  <c r="C3817" i="3" l="1"/>
  <c r="D3816" i="3"/>
  <c r="C3818" i="3" l="1"/>
  <c r="D3817" i="3"/>
  <c r="C3819" i="3" l="1"/>
  <c r="D3818" i="3"/>
  <c r="D3819" i="3" l="1"/>
  <c r="C3820" i="3"/>
  <c r="C3821" i="3" l="1"/>
  <c r="D3820" i="3"/>
  <c r="C3822" i="3" l="1"/>
  <c r="D3821" i="3"/>
  <c r="C3823" i="3" l="1"/>
  <c r="D3822" i="3"/>
  <c r="D3823" i="3" l="1"/>
  <c r="C3824" i="3"/>
  <c r="C3825" i="3" l="1"/>
  <c r="D3824" i="3"/>
  <c r="C3826" i="3" l="1"/>
  <c r="D3825" i="3"/>
  <c r="C3827" i="3" l="1"/>
  <c r="D3826" i="3"/>
  <c r="D3827" i="3" l="1"/>
  <c r="C3828" i="3"/>
  <c r="C3829" i="3" l="1"/>
  <c r="D3828" i="3"/>
  <c r="C3830" i="3" l="1"/>
  <c r="D3829" i="3"/>
  <c r="C3831" i="3" l="1"/>
  <c r="D3830" i="3"/>
  <c r="D3831" i="3" l="1"/>
  <c r="C3832" i="3"/>
  <c r="C3833" i="3" l="1"/>
  <c r="D3832" i="3"/>
  <c r="C3834" i="3" l="1"/>
  <c r="D3833" i="3"/>
  <c r="C3835" i="3" l="1"/>
  <c r="D3834" i="3"/>
  <c r="D3835" i="3" l="1"/>
  <c r="C3836" i="3"/>
  <c r="C3837" i="3" l="1"/>
  <c r="D3836" i="3"/>
  <c r="C3838" i="3" l="1"/>
  <c r="D3837" i="3"/>
  <c r="C3839" i="3" l="1"/>
  <c r="D3838" i="3"/>
  <c r="D3839" i="3" l="1"/>
  <c r="C3840" i="3"/>
  <c r="C3841" i="3" l="1"/>
  <c r="D3840" i="3"/>
  <c r="C3842" i="3" l="1"/>
  <c r="D3841" i="3"/>
  <c r="C3843" i="3" l="1"/>
  <c r="D3842" i="3"/>
  <c r="D3843" i="3" l="1"/>
  <c r="C3844" i="3"/>
  <c r="C3845" i="3" l="1"/>
  <c r="D3844" i="3"/>
  <c r="C3846" i="3" l="1"/>
  <c r="D3845" i="3"/>
  <c r="C3847" i="3" l="1"/>
  <c r="D3846" i="3"/>
  <c r="D3847" i="3" l="1"/>
  <c r="C3848" i="3"/>
  <c r="C3849" i="3" l="1"/>
  <c r="D3848" i="3"/>
  <c r="C3850" i="3" l="1"/>
  <c r="D3849" i="3"/>
  <c r="C3851" i="3" l="1"/>
  <c r="D3850" i="3"/>
  <c r="D3851" i="3" l="1"/>
  <c r="C3852" i="3"/>
  <c r="C3853" i="3" l="1"/>
  <c r="D3852" i="3"/>
  <c r="C3854" i="3" l="1"/>
  <c r="D3853" i="3"/>
  <c r="C3855" i="3" l="1"/>
  <c r="D3854" i="3"/>
  <c r="D3855" i="3" l="1"/>
  <c r="C3856" i="3"/>
  <c r="C3857" i="3" l="1"/>
  <c r="D3856" i="3"/>
  <c r="C3858" i="3" l="1"/>
  <c r="D3857" i="3"/>
  <c r="C3859" i="3" l="1"/>
  <c r="D3858" i="3"/>
  <c r="D3859" i="3" l="1"/>
  <c r="C3860" i="3"/>
  <c r="C3861" i="3" l="1"/>
  <c r="D3860" i="3"/>
  <c r="C3862" i="3" l="1"/>
  <c r="D3861" i="3"/>
  <c r="C3863" i="3" l="1"/>
  <c r="D3862" i="3"/>
  <c r="D3863" i="3" l="1"/>
  <c r="C3864" i="3"/>
  <c r="C3865" i="3" l="1"/>
  <c r="D3864" i="3"/>
  <c r="C3866" i="3" l="1"/>
  <c r="D3865" i="3"/>
  <c r="C3867" i="3" l="1"/>
  <c r="D3866" i="3"/>
  <c r="D3867" i="3" l="1"/>
  <c r="C3868" i="3"/>
  <c r="C3869" i="3" l="1"/>
  <c r="D3868" i="3"/>
  <c r="C3870" i="3" l="1"/>
  <c r="D3869" i="3"/>
  <c r="C3871" i="3" l="1"/>
  <c r="D3870" i="3"/>
  <c r="D3871" i="3" l="1"/>
  <c r="C3872" i="3"/>
  <c r="C3873" i="3" l="1"/>
  <c r="D3872" i="3"/>
  <c r="C3874" i="3" l="1"/>
  <c r="D3873" i="3"/>
  <c r="C3875" i="3" l="1"/>
  <c r="D3874" i="3"/>
  <c r="D3875" i="3" l="1"/>
  <c r="C3876" i="3"/>
  <c r="C3877" i="3" l="1"/>
  <c r="D3876" i="3"/>
  <c r="C3878" i="3" l="1"/>
  <c r="D3877" i="3"/>
  <c r="C3879" i="3" l="1"/>
  <c r="D3878" i="3"/>
  <c r="D3879" i="3" l="1"/>
  <c r="C3880" i="3"/>
  <c r="C3881" i="3" l="1"/>
  <c r="D3880" i="3"/>
  <c r="C3882" i="3" l="1"/>
  <c r="D3881" i="3"/>
  <c r="C3883" i="3" l="1"/>
  <c r="D3882" i="3"/>
  <c r="D3883" i="3" l="1"/>
  <c r="C3884" i="3"/>
  <c r="C3885" i="3" l="1"/>
  <c r="D3884" i="3"/>
  <c r="C3886" i="3" l="1"/>
  <c r="D3885" i="3"/>
  <c r="C3887" i="3" l="1"/>
  <c r="D3886" i="3"/>
  <c r="D3887" i="3" l="1"/>
  <c r="C3888" i="3"/>
  <c r="C3889" i="3" l="1"/>
  <c r="D3888" i="3"/>
  <c r="C3890" i="3" l="1"/>
  <c r="D3889" i="3"/>
  <c r="C3891" i="3" l="1"/>
  <c r="D3890" i="3"/>
  <c r="D3891" i="3" l="1"/>
  <c r="C3892" i="3"/>
  <c r="C3893" i="3" l="1"/>
  <c r="D3892" i="3"/>
  <c r="C3894" i="3" l="1"/>
  <c r="D3893" i="3"/>
  <c r="C3895" i="3" l="1"/>
  <c r="D3894" i="3"/>
  <c r="D3895" i="3" l="1"/>
  <c r="C3896" i="3"/>
  <c r="C3897" i="3" l="1"/>
  <c r="D3896" i="3"/>
  <c r="C3898" i="3" l="1"/>
  <c r="D3897" i="3"/>
  <c r="C3899" i="3" l="1"/>
  <c r="D3898" i="3"/>
  <c r="D3899" i="3" l="1"/>
  <c r="C3900" i="3"/>
  <c r="C3901" i="3" l="1"/>
  <c r="D3900" i="3"/>
  <c r="C3902" i="3" l="1"/>
  <c r="D3901" i="3"/>
  <c r="C3903" i="3" l="1"/>
  <c r="D3902" i="3"/>
  <c r="D3903" i="3" l="1"/>
  <c r="C3904" i="3"/>
  <c r="C3905" i="3" l="1"/>
  <c r="D3904" i="3"/>
  <c r="C3906" i="3" l="1"/>
  <c r="D3905" i="3"/>
  <c r="C3907" i="3" l="1"/>
  <c r="D3906" i="3"/>
  <c r="D3907" i="3" l="1"/>
  <c r="C3908" i="3"/>
  <c r="C3909" i="3" l="1"/>
  <c r="D3908" i="3"/>
  <c r="C3910" i="3" l="1"/>
  <c r="D3909" i="3"/>
  <c r="C3911" i="3" l="1"/>
  <c r="D3910" i="3"/>
  <c r="D3911" i="3" l="1"/>
  <c r="C3912" i="3"/>
  <c r="C3913" i="3" l="1"/>
  <c r="D3912" i="3"/>
  <c r="C3914" i="3" l="1"/>
  <c r="D3913" i="3"/>
  <c r="C3915" i="3" l="1"/>
  <c r="D3914" i="3"/>
  <c r="D3915" i="3" l="1"/>
  <c r="C3916" i="3"/>
  <c r="C3917" i="3" l="1"/>
  <c r="D3916" i="3"/>
  <c r="C3918" i="3" l="1"/>
  <c r="D3917" i="3"/>
  <c r="C3919" i="3" l="1"/>
  <c r="D3918" i="3"/>
  <c r="D3919" i="3" l="1"/>
  <c r="C3920" i="3"/>
  <c r="C3921" i="3" l="1"/>
  <c r="D3920" i="3"/>
  <c r="C3922" i="3" l="1"/>
  <c r="D3921" i="3"/>
  <c r="C3923" i="3" l="1"/>
  <c r="D3922" i="3"/>
  <c r="D3923" i="3" l="1"/>
  <c r="C3924" i="3"/>
  <c r="C3925" i="3" l="1"/>
  <c r="D3924" i="3"/>
  <c r="C3926" i="3" l="1"/>
  <c r="D3925" i="3"/>
  <c r="C3927" i="3" l="1"/>
  <c r="D3926" i="3"/>
  <c r="D3927" i="3" l="1"/>
  <c r="C3928" i="3"/>
  <c r="C3929" i="3" l="1"/>
  <c r="D3928" i="3"/>
  <c r="C3930" i="3" l="1"/>
  <c r="D3929" i="3"/>
  <c r="C3931" i="3" l="1"/>
  <c r="D3930" i="3"/>
  <c r="D3931" i="3" l="1"/>
  <c r="C3932" i="3"/>
  <c r="C3933" i="3" l="1"/>
  <c r="D3932" i="3"/>
  <c r="C3934" i="3" l="1"/>
  <c r="D3933" i="3"/>
  <c r="C3935" i="3" l="1"/>
  <c r="D3934" i="3"/>
  <c r="D3935" i="3" l="1"/>
  <c r="C3936" i="3"/>
  <c r="C3937" i="3" l="1"/>
  <c r="D3936" i="3"/>
  <c r="C3938" i="3" l="1"/>
  <c r="D3937" i="3"/>
  <c r="C3939" i="3" l="1"/>
  <c r="D3938" i="3"/>
  <c r="D3939" i="3" l="1"/>
  <c r="C3940" i="3"/>
  <c r="C3941" i="3" l="1"/>
  <c r="D3940" i="3"/>
  <c r="C3942" i="3" l="1"/>
  <c r="D3941" i="3"/>
  <c r="C3943" i="3" l="1"/>
  <c r="D3942" i="3"/>
  <c r="D3943" i="3" l="1"/>
  <c r="C3944" i="3"/>
  <c r="C3945" i="3" l="1"/>
  <c r="D3944" i="3"/>
  <c r="C3946" i="3" l="1"/>
  <c r="D3945" i="3"/>
  <c r="C3947" i="3" l="1"/>
  <c r="D3946" i="3"/>
  <c r="D3947" i="3" l="1"/>
  <c r="C3948" i="3"/>
  <c r="C3949" i="3" l="1"/>
  <c r="D3948" i="3"/>
  <c r="C3950" i="3" l="1"/>
  <c r="D3949" i="3"/>
  <c r="C3951" i="3" l="1"/>
  <c r="D3950" i="3"/>
  <c r="D3951" i="3" l="1"/>
  <c r="C3952" i="3"/>
  <c r="C3953" i="3" l="1"/>
  <c r="D3952" i="3"/>
  <c r="C3954" i="3" l="1"/>
  <c r="D3953" i="3"/>
  <c r="C3955" i="3" l="1"/>
  <c r="D3954" i="3"/>
  <c r="D3955" i="3" l="1"/>
  <c r="C3956" i="3"/>
  <c r="C3957" i="3" l="1"/>
  <c r="D3956" i="3"/>
  <c r="C3958" i="3" l="1"/>
  <c r="D3957" i="3"/>
  <c r="C3959" i="3" l="1"/>
  <c r="D3958" i="3"/>
  <c r="D3959" i="3" l="1"/>
  <c r="C3960" i="3"/>
  <c r="C3961" i="3" l="1"/>
  <c r="D3960" i="3"/>
  <c r="C3962" i="3" l="1"/>
  <c r="D3961" i="3"/>
  <c r="C3963" i="3" l="1"/>
  <c r="D3962" i="3"/>
  <c r="D3963" i="3" l="1"/>
  <c r="C3964" i="3"/>
  <c r="C3965" i="3" l="1"/>
  <c r="D3964" i="3"/>
  <c r="C3966" i="3" l="1"/>
  <c r="D3965" i="3"/>
  <c r="C3967" i="3" l="1"/>
  <c r="D3966" i="3"/>
  <c r="D3967" i="3" l="1"/>
  <c r="C3968" i="3"/>
  <c r="C3969" i="3" l="1"/>
  <c r="D3968" i="3"/>
  <c r="C3970" i="3" l="1"/>
  <c r="D3969" i="3"/>
  <c r="C3971" i="3" l="1"/>
  <c r="D3970" i="3"/>
  <c r="D3971" i="3" l="1"/>
  <c r="C3972" i="3"/>
  <c r="C3973" i="3" l="1"/>
  <c r="D3972" i="3"/>
  <c r="C3974" i="3" l="1"/>
  <c r="D3973" i="3"/>
  <c r="C3975" i="3" l="1"/>
  <c r="D3974" i="3"/>
  <c r="D3975" i="3" l="1"/>
  <c r="C3976" i="3"/>
  <c r="C3977" i="3" l="1"/>
  <c r="D3976" i="3"/>
  <c r="C3978" i="3" l="1"/>
  <c r="D3977" i="3"/>
  <c r="C3979" i="3" l="1"/>
  <c r="D3978" i="3"/>
  <c r="D3979" i="3" l="1"/>
  <c r="C3980" i="3"/>
  <c r="C3981" i="3" l="1"/>
  <c r="D3980" i="3"/>
  <c r="C3982" i="3" l="1"/>
  <c r="D3981" i="3"/>
  <c r="C3983" i="3" l="1"/>
  <c r="D3982" i="3"/>
  <c r="D3983" i="3" l="1"/>
  <c r="C3984" i="3"/>
  <c r="C3985" i="3" l="1"/>
  <c r="D3984" i="3"/>
  <c r="C3986" i="3" l="1"/>
  <c r="D3985" i="3"/>
  <c r="C3987" i="3" l="1"/>
  <c r="D3986" i="3"/>
  <c r="D3987" i="3" l="1"/>
  <c r="C3988" i="3"/>
  <c r="C3989" i="3" l="1"/>
  <c r="D3988" i="3"/>
  <c r="C3990" i="3" l="1"/>
  <c r="D3989" i="3"/>
  <c r="C3991" i="3" l="1"/>
  <c r="D3990" i="3"/>
  <c r="D3991" i="3" l="1"/>
  <c r="C3992" i="3"/>
  <c r="C3993" i="3" l="1"/>
  <c r="D3992" i="3"/>
  <c r="C3994" i="3" l="1"/>
  <c r="D3993" i="3"/>
  <c r="C3995" i="3" l="1"/>
  <c r="D3994" i="3"/>
  <c r="D3995" i="3" l="1"/>
  <c r="C3996" i="3"/>
  <c r="C3997" i="3" l="1"/>
  <c r="D3996" i="3"/>
  <c r="C3998" i="3" l="1"/>
  <c r="D3997" i="3"/>
  <c r="C3999" i="3" l="1"/>
  <c r="D3998" i="3"/>
  <c r="D3999" i="3" l="1"/>
  <c r="C4000" i="3"/>
  <c r="C4001" i="3" l="1"/>
  <c r="D4000" i="3"/>
  <c r="C4002" i="3" l="1"/>
  <c r="D4001" i="3"/>
  <c r="C4003" i="3" l="1"/>
  <c r="D4002" i="3"/>
  <c r="D4003" i="3" l="1"/>
  <c r="C4004" i="3"/>
  <c r="C4005" i="3" l="1"/>
  <c r="D4004" i="3"/>
  <c r="C4006" i="3" l="1"/>
  <c r="D4005" i="3"/>
  <c r="C4007" i="3" l="1"/>
  <c r="D4006" i="3"/>
  <c r="D4007" i="3" l="1"/>
  <c r="C4008" i="3"/>
  <c r="C4009" i="3" l="1"/>
  <c r="D4008" i="3"/>
  <c r="C4010" i="3" l="1"/>
  <c r="D4009" i="3"/>
  <c r="C4011" i="3" l="1"/>
  <c r="D4010" i="3"/>
  <c r="D4011" i="3" l="1"/>
  <c r="C4012" i="3"/>
  <c r="C4013" i="3" l="1"/>
  <c r="D4012" i="3"/>
  <c r="C4014" i="3" l="1"/>
  <c r="D4013" i="3"/>
  <c r="C4015" i="3" l="1"/>
  <c r="D4014" i="3"/>
  <c r="D4015" i="3" l="1"/>
  <c r="C4016" i="3"/>
  <c r="C4017" i="3" l="1"/>
  <c r="D4016" i="3"/>
  <c r="C4018" i="3" l="1"/>
  <c r="D4017" i="3"/>
  <c r="C4019" i="3" l="1"/>
  <c r="D4018" i="3"/>
  <c r="D4019" i="3" l="1"/>
  <c r="C4020" i="3"/>
  <c r="C4021" i="3" l="1"/>
  <c r="D4020" i="3"/>
  <c r="C4022" i="3" l="1"/>
  <c r="D4021" i="3"/>
  <c r="C4023" i="3" l="1"/>
  <c r="D4022" i="3"/>
  <c r="D4023" i="3" l="1"/>
  <c r="C4024" i="3"/>
  <c r="C4025" i="3" l="1"/>
  <c r="D4024" i="3"/>
  <c r="C4026" i="3" l="1"/>
  <c r="D4025" i="3"/>
  <c r="C4027" i="3" l="1"/>
  <c r="D4026" i="3"/>
  <c r="D4027" i="3" l="1"/>
  <c r="C4028" i="3"/>
  <c r="C4029" i="3" l="1"/>
  <c r="D4028" i="3"/>
  <c r="C4030" i="3" l="1"/>
  <c r="D4029" i="3"/>
  <c r="C4031" i="3" l="1"/>
  <c r="D4030" i="3"/>
  <c r="D4031" i="3" l="1"/>
  <c r="C4032" i="3"/>
  <c r="C4033" i="3" l="1"/>
  <c r="D4032" i="3"/>
  <c r="C4034" i="3" l="1"/>
  <c r="D4033" i="3"/>
  <c r="C4035" i="3" l="1"/>
  <c r="D4034" i="3"/>
  <c r="D4035" i="3" l="1"/>
  <c r="C4036" i="3"/>
  <c r="C4037" i="3" l="1"/>
  <c r="D4036" i="3"/>
  <c r="C4038" i="3" l="1"/>
  <c r="D4037" i="3"/>
  <c r="C4039" i="3" l="1"/>
  <c r="D4038" i="3"/>
  <c r="D4039" i="3" l="1"/>
  <c r="C4040" i="3"/>
  <c r="C4041" i="3" l="1"/>
  <c r="D4040" i="3"/>
  <c r="C4042" i="3" l="1"/>
  <c r="D4041" i="3"/>
  <c r="C4043" i="3" l="1"/>
  <c r="D4042" i="3"/>
  <c r="D4043" i="3" l="1"/>
  <c r="C4044" i="3"/>
  <c r="C4045" i="3" l="1"/>
  <c r="D4044" i="3"/>
  <c r="C4046" i="3" l="1"/>
  <c r="D4045" i="3"/>
  <c r="D4046" i="3" l="1"/>
  <c r="C4047" i="3"/>
  <c r="D4047" i="3" l="1"/>
  <c r="C4048" i="3"/>
  <c r="C4049" i="3" l="1"/>
  <c r="D4048" i="3"/>
  <c r="C4050" i="3" l="1"/>
  <c r="D4049" i="3"/>
  <c r="C4051" i="3" l="1"/>
  <c r="D4050" i="3"/>
  <c r="D4051" i="3" l="1"/>
  <c r="C4052" i="3"/>
  <c r="C4053" i="3" l="1"/>
  <c r="D4052" i="3"/>
  <c r="C4054" i="3" l="1"/>
  <c r="D4053" i="3"/>
  <c r="D4054" i="3" l="1"/>
  <c r="C4055" i="3"/>
  <c r="D4055" i="3" l="1"/>
  <c r="C4056" i="3"/>
  <c r="C4057" i="3" l="1"/>
  <c r="D4056" i="3"/>
  <c r="C4058" i="3" l="1"/>
  <c r="D4057" i="3"/>
  <c r="C4059" i="3" l="1"/>
  <c r="D4058" i="3"/>
  <c r="D4059" i="3" l="1"/>
  <c r="C4060" i="3"/>
  <c r="C4061" i="3" l="1"/>
  <c r="D4060" i="3"/>
  <c r="C4062" i="3" l="1"/>
  <c r="D4061" i="3"/>
  <c r="D4062" i="3" l="1"/>
  <c r="C4063" i="3"/>
  <c r="D4063" i="3" l="1"/>
  <c r="C4064" i="3"/>
  <c r="C4065" i="3" l="1"/>
  <c r="D4064" i="3"/>
  <c r="C4066" i="3" l="1"/>
  <c r="D4065" i="3"/>
  <c r="C4067" i="3" l="1"/>
  <c r="D4066" i="3"/>
  <c r="D4067" i="3" l="1"/>
  <c r="C4068" i="3"/>
  <c r="C4069" i="3" l="1"/>
  <c r="D4068" i="3"/>
  <c r="C4070" i="3" l="1"/>
  <c r="D4069" i="3"/>
  <c r="D4070" i="3" l="1"/>
  <c r="C4071" i="3"/>
  <c r="D4071" i="3" l="1"/>
  <c r="C4072" i="3"/>
  <c r="C4073" i="3" l="1"/>
  <c r="D4072" i="3"/>
  <c r="C4074" i="3" l="1"/>
  <c r="D4073" i="3"/>
  <c r="C4075" i="3" l="1"/>
  <c r="D4074" i="3"/>
  <c r="D4075" i="3" l="1"/>
  <c r="C4076" i="3"/>
  <c r="C4077" i="3" l="1"/>
  <c r="D4076" i="3"/>
  <c r="C4078" i="3" l="1"/>
  <c r="D4077" i="3"/>
  <c r="D4078" i="3" l="1"/>
  <c r="C4079" i="3"/>
  <c r="D4079" i="3" l="1"/>
  <c r="C4080" i="3"/>
  <c r="C4081" i="3" l="1"/>
  <c r="D4080" i="3"/>
  <c r="C4082" i="3" l="1"/>
  <c r="D4081" i="3"/>
  <c r="C4083" i="3" l="1"/>
  <c r="D4082" i="3"/>
  <c r="D4083" i="3" l="1"/>
  <c r="C4084" i="3"/>
  <c r="C4085" i="3" l="1"/>
  <c r="D4084" i="3"/>
  <c r="C4086" i="3" l="1"/>
  <c r="D4085" i="3"/>
  <c r="D4086" i="3" l="1"/>
  <c r="C4087" i="3"/>
  <c r="D4087" i="3" l="1"/>
  <c r="C4088" i="3"/>
  <c r="C4089" i="3" l="1"/>
  <c r="D4088" i="3"/>
  <c r="C4090" i="3" l="1"/>
  <c r="D4089" i="3"/>
  <c r="C4091" i="3" l="1"/>
  <c r="D4090" i="3"/>
  <c r="D4091" i="3" l="1"/>
  <c r="C4092" i="3"/>
  <c r="C4093" i="3" l="1"/>
  <c r="D4092" i="3"/>
  <c r="C4094" i="3" l="1"/>
  <c r="D4093" i="3"/>
  <c r="D4094" i="3" l="1"/>
  <c r="C4095" i="3"/>
  <c r="D4095" i="3" l="1"/>
  <c r="C4096" i="3"/>
  <c r="C4097" i="3" l="1"/>
  <c r="D4096" i="3"/>
  <c r="C4098" i="3" l="1"/>
  <c r="D4097" i="3"/>
  <c r="C4099" i="3" l="1"/>
  <c r="D4098" i="3"/>
  <c r="D4099" i="3" l="1"/>
  <c r="C4100" i="3"/>
  <c r="C4101" i="3" l="1"/>
  <c r="D4100" i="3"/>
  <c r="C4102" i="3" l="1"/>
  <c r="D4101" i="3"/>
  <c r="D4102" i="3" l="1"/>
  <c r="C4103" i="3"/>
  <c r="D4103" i="3" l="1"/>
  <c r="C4104" i="3"/>
  <c r="C4105" i="3" l="1"/>
  <c r="D4104" i="3"/>
  <c r="C4106" i="3" l="1"/>
  <c r="D4105" i="3"/>
  <c r="C4107" i="3" l="1"/>
  <c r="D4106" i="3"/>
  <c r="D4107" i="3" l="1"/>
  <c r="C4108" i="3"/>
  <c r="C4109" i="3" l="1"/>
  <c r="D4108" i="3"/>
  <c r="C4110" i="3" l="1"/>
  <c r="D4109" i="3"/>
  <c r="D4110" i="3" l="1"/>
  <c r="C4111" i="3"/>
  <c r="D4111" i="3" l="1"/>
  <c r="C4112" i="3"/>
  <c r="C4113" i="3" l="1"/>
  <c r="D4112" i="3"/>
  <c r="C4114" i="3" l="1"/>
  <c r="D4113" i="3"/>
  <c r="C4115" i="3" l="1"/>
  <c r="D4114" i="3"/>
  <c r="D4115" i="3" l="1"/>
  <c r="C4116" i="3"/>
  <c r="C4117" i="3" l="1"/>
  <c r="D4116" i="3"/>
  <c r="C4118" i="3" l="1"/>
  <c r="D4117" i="3"/>
  <c r="D4118" i="3" l="1"/>
  <c r="C4119" i="3"/>
  <c r="D4119" i="3" l="1"/>
  <c r="C4120" i="3"/>
  <c r="C4121" i="3" l="1"/>
  <c r="D4120" i="3"/>
  <c r="C4122" i="3" l="1"/>
  <c r="D4121" i="3"/>
  <c r="C4123" i="3" l="1"/>
  <c r="D4122" i="3"/>
  <c r="D4123" i="3" l="1"/>
  <c r="C4124" i="3"/>
  <c r="C4125" i="3" l="1"/>
  <c r="D4124" i="3"/>
  <c r="C4126" i="3" l="1"/>
  <c r="D4125" i="3"/>
  <c r="D4126" i="3" l="1"/>
  <c r="C4127" i="3"/>
  <c r="D4127" i="3" l="1"/>
  <c r="C4128" i="3"/>
  <c r="C4129" i="3" l="1"/>
  <c r="D4128" i="3"/>
  <c r="C4130" i="3" l="1"/>
  <c r="D4129" i="3"/>
  <c r="C4131" i="3" l="1"/>
  <c r="D4130" i="3"/>
  <c r="D4131" i="3" l="1"/>
  <c r="C4132" i="3"/>
  <c r="C4133" i="3" l="1"/>
  <c r="D4132" i="3"/>
  <c r="C4134" i="3" l="1"/>
  <c r="D4133" i="3"/>
  <c r="D4134" i="3" l="1"/>
  <c r="C4135" i="3"/>
  <c r="D4135" i="3" l="1"/>
  <c r="C4136" i="3"/>
  <c r="C4137" i="3" l="1"/>
  <c r="D4136" i="3"/>
  <c r="C4138" i="3" l="1"/>
  <c r="D4137" i="3"/>
  <c r="C4139" i="3" l="1"/>
  <c r="D4138" i="3"/>
  <c r="D4139" i="3" l="1"/>
  <c r="C4140" i="3"/>
  <c r="C4141" i="3" l="1"/>
  <c r="D4140" i="3"/>
  <c r="C4142" i="3" l="1"/>
  <c r="D4141" i="3"/>
  <c r="D4142" i="3" l="1"/>
  <c r="C4143" i="3"/>
  <c r="D4143" i="3" l="1"/>
  <c r="C4144" i="3"/>
  <c r="C4145" i="3" l="1"/>
  <c r="D4144" i="3"/>
  <c r="C4146" i="3" l="1"/>
  <c r="D4145" i="3"/>
  <c r="C4147" i="3" l="1"/>
  <c r="D4146" i="3"/>
  <c r="D4147" i="3" l="1"/>
  <c r="C4148" i="3"/>
  <c r="C4149" i="3" l="1"/>
  <c r="D4148" i="3"/>
  <c r="C4150" i="3" l="1"/>
  <c r="D4149" i="3"/>
  <c r="D4150" i="3" l="1"/>
  <c r="C4151" i="3"/>
  <c r="D4151" i="3" l="1"/>
  <c r="C4152" i="3"/>
  <c r="C4153" i="3" l="1"/>
  <c r="D4152" i="3"/>
  <c r="C4154" i="3" l="1"/>
  <c r="D4153" i="3"/>
  <c r="C4155" i="3" l="1"/>
  <c r="D4154" i="3"/>
  <c r="D4155" i="3" l="1"/>
  <c r="C4156" i="3"/>
  <c r="C4157" i="3" l="1"/>
  <c r="D4156" i="3"/>
  <c r="C4158" i="3" l="1"/>
  <c r="D4157" i="3"/>
  <c r="D4158" i="3" l="1"/>
  <c r="C4159" i="3"/>
  <c r="D4159" i="3" l="1"/>
  <c r="C4160" i="3"/>
  <c r="C4161" i="3" l="1"/>
  <c r="D4160" i="3"/>
  <c r="C4162" i="3" l="1"/>
  <c r="D4161" i="3"/>
  <c r="C4163" i="3" l="1"/>
  <c r="D4162" i="3"/>
  <c r="D4163" i="3" l="1"/>
  <c r="C4164" i="3"/>
  <c r="C4165" i="3" l="1"/>
  <c r="D4164" i="3"/>
  <c r="C4166" i="3" l="1"/>
  <c r="D4165" i="3"/>
  <c r="D4166" i="3" l="1"/>
  <c r="C4167" i="3"/>
  <c r="D4167" i="3" l="1"/>
  <c r="C4168" i="3"/>
  <c r="C4169" i="3" l="1"/>
  <c r="D4168" i="3"/>
  <c r="C4170" i="3" l="1"/>
  <c r="D4169" i="3"/>
  <c r="C4171" i="3" l="1"/>
  <c r="D4170" i="3"/>
  <c r="D4171" i="3" l="1"/>
  <c r="C4172" i="3"/>
  <c r="C4173" i="3" l="1"/>
  <c r="D4172" i="3"/>
  <c r="C4174" i="3" l="1"/>
  <c r="D4173" i="3"/>
  <c r="D4174" i="3" l="1"/>
  <c r="C4175" i="3"/>
  <c r="D4175" i="3" l="1"/>
  <c r="C4176" i="3"/>
  <c r="C4177" i="3" l="1"/>
  <c r="D4176" i="3"/>
  <c r="C4178" i="3" l="1"/>
  <c r="D4177" i="3"/>
  <c r="C4179" i="3" l="1"/>
  <c r="D4178" i="3"/>
  <c r="D4179" i="3" l="1"/>
  <c r="C4180" i="3"/>
  <c r="C4181" i="3" l="1"/>
  <c r="D4180" i="3"/>
  <c r="C4182" i="3" l="1"/>
  <c r="D4181" i="3"/>
  <c r="D4182" i="3" l="1"/>
  <c r="C4183" i="3"/>
  <c r="D4183" i="3" l="1"/>
  <c r="C4184" i="3"/>
  <c r="C4185" i="3" l="1"/>
  <c r="D4184" i="3"/>
  <c r="C4186" i="3" l="1"/>
  <c r="D4185" i="3"/>
  <c r="C4187" i="3" l="1"/>
  <c r="D4186" i="3"/>
  <c r="D4187" i="3" l="1"/>
  <c r="C4188" i="3"/>
  <c r="C4189" i="3" l="1"/>
  <c r="D4188" i="3"/>
  <c r="C4190" i="3" l="1"/>
  <c r="D4189" i="3"/>
  <c r="D4190" i="3" l="1"/>
  <c r="C4191" i="3"/>
  <c r="D4191" i="3" l="1"/>
  <c r="C4192" i="3"/>
  <c r="C4193" i="3" l="1"/>
  <c r="D4192" i="3"/>
  <c r="C4194" i="3" l="1"/>
  <c r="D4193" i="3"/>
  <c r="C4195" i="3" l="1"/>
  <c r="D4194" i="3"/>
  <c r="D4195" i="3" l="1"/>
  <c r="C4196" i="3"/>
  <c r="C4197" i="3" l="1"/>
  <c r="D4196" i="3"/>
  <c r="C4198" i="3" l="1"/>
  <c r="D4197" i="3"/>
  <c r="D4198" i="3" l="1"/>
  <c r="C4199" i="3"/>
  <c r="D4199" i="3" l="1"/>
  <c r="C4200" i="3"/>
  <c r="C4201" i="3" l="1"/>
  <c r="D4200" i="3"/>
  <c r="C4202" i="3" l="1"/>
  <c r="D4201" i="3"/>
  <c r="C4203" i="3" l="1"/>
  <c r="D4202" i="3"/>
  <c r="D4203" i="3" l="1"/>
  <c r="C4204" i="3"/>
  <c r="C4205" i="3" l="1"/>
  <c r="D4204" i="3"/>
  <c r="C4206" i="3" l="1"/>
  <c r="D4205" i="3"/>
  <c r="D4206" i="3" l="1"/>
  <c r="C4207" i="3"/>
  <c r="D4207" i="3" l="1"/>
  <c r="C4208" i="3"/>
  <c r="C4209" i="3" l="1"/>
  <c r="D4208" i="3"/>
  <c r="C4210" i="3" l="1"/>
  <c r="D4209" i="3"/>
  <c r="C4211" i="3" l="1"/>
  <c r="D4210" i="3"/>
  <c r="D4211" i="3" l="1"/>
  <c r="C4212" i="3"/>
  <c r="C4213" i="3" l="1"/>
  <c r="D4212" i="3"/>
  <c r="C4214" i="3" l="1"/>
  <c r="D4213" i="3"/>
  <c r="D4214" i="3" l="1"/>
  <c r="C4215" i="3"/>
  <c r="D4215" i="3" l="1"/>
  <c r="C4216" i="3"/>
  <c r="C4217" i="3" l="1"/>
  <c r="D4216" i="3"/>
  <c r="C4218" i="3" l="1"/>
  <c r="D4217" i="3"/>
  <c r="C4219" i="3" l="1"/>
  <c r="D4218" i="3"/>
  <c r="D4219" i="3" l="1"/>
  <c r="C4220" i="3"/>
  <c r="C4221" i="3" l="1"/>
  <c r="D4220" i="3"/>
  <c r="C4222" i="3" l="1"/>
  <c r="D4221" i="3"/>
  <c r="D4222" i="3" l="1"/>
  <c r="C4223" i="3"/>
  <c r="D4223" i="3" l="1"/>
  <c r="C4224" i="3"/>
  <c r="C4225" i="3" l="1"/>
  <c r="D4224" i="3"/>
  <c r="C4226" i="3" l="1"/>
  <c r="D4225" i="3"/>
  <c r="C4227" i="3" l="1"/>
  <c r="D4226" i="3"/>
  <c r="D4227" i="3" l="1"/>
  <c r="C4228" i="3"/>
  <c r="C4229" i="3" l="1"/>
  <c r="D4228" i="3"/>
  <c r="C4230" i="3" l="1"/>
  <c r="D4229" i="3"/>
  <c r="D4230" i="3" l="1"/>
  <c r="C4231" i="3"/>
  <c r="D4231" i="3" l="1"/>
  <c r="C4232" i="3"/>
  <c r="C4233" i="3" l="1"/>
  <c r="D4232" i="3"/>
  <c r="C4234" i="3" l="1"/>
  <c r="D4233" i="3"/>
  <c r="C4235" i="3" l="1"/>
  <c r="D4234" i="3"/>
  <c r="D4235" i="3" l="1"/>
  <c r="C4236" i="3"/>
  <c r="C4237" i="3" l="1"/>
  <c r="D4236" i="3"/>
  <c r="C4238" i="3" l="1"/>
  <c r="D4237" i="3"/>
  <c r="D4238" i="3" l="1"/>
  <c r="C4239" i="3"/>
  <c r="D4239" i="3" l="1"/>
  <c r="C4240" i="3"/>
  <c r="C4241" i="3" l="1"/>
  <c r="D4240" i="3"/>
  <c r="C4242" i="3" l="1"/>
  <c r="D4241" i="3"/>
  <c r="C4243" i="3" l="1"/>
  <c r="D4242" i="3"/>
  <c r="D4243" i="3" l="1"/>
  <c r="C4244" i="3"/>
  <c r="C4245" i="3" l="1"/>
  <c r="D4244" i="3"/>
  <c r="C4246" i="3" l="1"/>
  <c r="D4245" i="3"/>
  <c r="D4246" i="3" l="1"/>
  <c r="C4247" i="3"/>
  <c r="D4247" i="3" l="1"/>
  <c r="C4248" i="3"/>
  <c r="C4249" i="3" l="1"/>
  <c r="D4248" i="3"/>
  <c r="C4250" i="3" l="1"/>
  <c r="D4249" i="3"/>
  <c r="C4251" i="3" l="1"/>
  <c r="D4250" i="3"/>
  <c r="D4251" i="3" l="1"/>
  <c r="C4252" i="3"/>
  <c r="C4253" i="3" l="1"/>
  <c r="D4252" i="3"/>
  <c r="C4254" i="3" l="1"/>
  <c r="D4253" i="3"/>
  <c r="D4254" i="3" l="1"/>
  <c r="C4255" i="3"/>
  <c r="D4255" i="3" l="1"/>
  <c r="C4256" i="3"/>
  <c r="C4257" i="3" l="1"/>
  <c r="D4256" i="3"/>
  <c r="C4258" i="3" l="1"/>
  <c r="D4257" i="3"/>
  <c r="C4259" i="3" l="1"/>
  <c r="D4258" i="3"/>
  <c r="D4259" i="3" l="1"/>
  <c r="C4260" i="3"/>
  <c r="C4261" i="3" l="1"/>
  <c r="D4260" i="3"/>
  <c r="C4262" i="3" l="1"/>
  <c r="D4261" i="3"/>
  <c r="D4262" i="3" l="1"/>
  <c r="C4263" i="3"/>
  <c r="D4263" i="3" l="1"/>
  <c r="C4264" i="3"/>
  <c r="C4265" i="3" l="1"/>
  <c r="D4264" i="3"/>
  <c r="C4266" i="3" l="1"/>
  <c r="D4265" i="3"/>
  <c r="C4267" i="3" l="1"/>
  <c r="D4266" i="3"/>
  <c r="D4267" i="3" l="1"/>
  <c r="C4268" i="3"/>
  <c r="C4269" i="3" l="1"/>
  <c r="D4268" i="3"/>
  <c r="C4270" i="3" l="1"/>
  <c r="D4269" i="3"/>
  <c r="D4270" i="3" l="1"/>
  <c r="C4271" i="3"/>
  <c r="D4271" i="3" l="1"/>
  <c r="C4272" i="3"/>
  <c r="C4273" i="3" l="1"/>
  <c r="D4272" i="3"/>
  <c r="C4274" i="3" l="1"/>
  <c r="D4273" i="3"/>
  <c r="C4275" i="3" l="1"/>
  <c r="D4274" i="3"/>
  <c r="D4275" i="3" l="1"/>
  <c r="C4276" i="3"/>
  <c r="C4277" i="3" l="1"/>
  <c r="D4276" i="3"/>
  <c r="C4278" i="3" l="1"/>
  <c r="D4277" i="3"/>
  <c r="D4278" i="3" l="1"/>
  <c r="C4279" i="3"/>
  <c r="D4279" i="3" l="1"/>
  <c r="C4280" i="3"/>
  <c r="C4281" i="3" l="1"/>
  <c r="D4280" i="3"/>
  <c r="C4282" i="3" l="1"/>
  <c r="D4281" i="3"/>
  <c r="C4283" i="3" l="1"/>
  <c r="D4282" i="3"/>
  <c r="D4283" i="3" l="1"/>
  <c r="C4284" i="3"/>
  <c r="C4285" i="3" l="1"/>
  <c r="D4284" i="3"/>
  <c r="C4286" i="3" l="1"/>
  <c r="D4285" i="3"/>
  <c r="D4286" i="3" l="1"/>
  <c r="C4287" i="3"/>
  <c r="D4287" i="3" l="1"/>
  <c r="C4288" i="3"/>
  <c r="C4289" i="3" l="1"/>
  <c r="D4288" i="3"/>
  <c r="C4290" i="3" l="1"/>
  <c r="D4289" i="3"/>
  <c r="C4291" i="3" l="1"/>
  <c r="D4290" i="3"/>
  <c r="D4291" i="3" l="1"/>
  <c r="C4292" i="3"/>
  <c r="C4293" i="3" l="1"/>
  <c r="D4292" i="3"/>
  <c r="C4294" i="3" l="1"/>
  <c r="D4293" i="3"/>
  <c r="D4294" i="3" l="1"/>
  <c r="C4295" i="3"/>
  <c r="D4295" i="3" l="1"/>
  <c r="C4296" i="3"/>
  <c r="C4297" i="3" l="1"/>
  <c r="D4296" i="3"/>
  <c r="C4298" i="3" l="1"/>
  <c r="D4297" i="3"/>
  <c r="C4299" i="3" l="1"/>
  <c r="D4298" i="3"/>
  <c r="D4299" i="3" l="1"/>
  <c r="C4300" i="3"/>
  <c r="C4301" i="3" l="1"/>
  <c r="D4300" i="3"/>
  <c r="C4302" i="3" l="1"/>
  <c r="D4301" i="3"/>
  <c r="D4302" i="3" l="1"/>
  <c r="C4303" i="3"/>
  <c r="D4303" i="3" l="1"/>
  <c r="C4304" i="3"/>
  <c r="C4305" i="3" l="1"/>
  <c r="D4304" i="3"/>
  <c r="C4306" i="3" l="1"/>
  <c r="D4305" i="3"/>
  <c r="C4307" i="3" l="1"/>
  <c r="D4306" i="3"/>
  <c r="D4307" i="3" l="1"/>
  <c r="C4308" i="3"/>
  <c r="C4309" i="3" l="1"/>
  <c r="D4308" i="3"/>
  <c r="C4310" i="3" l="1"/>
  <c r="D4309" i="3"/>
  <c r="D4310" i="3" l="1"/>
  <c r="C4311" i="3"/>
  <c r="D4311" i="3" l="1"/>
  <c r="C4312" i="3"/>
  <c r="C4313" i="3" l="1"/>
  <c r="D4312" i="3"/>
  <c r="C4314" i="3" l="1"/>
  <c r="D4313" i="3"/>
  <c r="C4315" i="3" l="1"/>
  <c r="D4314" i="3"/>
  <c r="D4315" i="3" l="1"/>
  <c r="C4316" i="3"/>
  <c r="C4317" i="3" l="1"/>
  <c r="D4316" i="3"/>
  <c r="C4318" i="3" l="1"/>
  <c r="D4317" i="3"/>
  <c r="D4318" i="3" l="1"/>
  <c r="C4319" i="3"/>
  <c r="D4319" i="3" l="1"/>
  <c r="C4320" i="3"/>
  <c r="C4321" i="3" l="1"/>
  <c r="D4320" i="3"/>
  <c r="C4322" i="3" l="1"/>
  <c r="D4321" i="3"/>
  <c r="C4323" i="3" l="1"/>
  <c r="D4322" i="3"/>
  <c r="D4323" i="3" l="1"/>
  <c r="C4324" i="3"/>
  <c r="C4325" i="3" l="1"/>
  <c r="D4324" i="3"/>
  <c r="C4326" i="3" l="1"/>
  <c r="D4325" i="3"/>
  <c r="D4326" i="3" l="1"/>
  <c r="C4327" i="3"/>
  <c r="D4327" i="3" l="1"/>
  <c r="C4328" i="3"/>
  <c r="C4329" i="3" l="1"/>
  <c r="D4328" i="3"/>
  <c r="C4330" i="3" l="1"/>
  <c r="D4329" i="3"/>
  <c r="C4331" i="3" l="1"/>
  <c r="D4330" i="3"/>
  <c r="D4331" i="3" l="1"/>
  <c r="C4332" i="3"/>
  <c r="C4333" i="3" l="1"/>
  <c r="D4332" i="3"/>
  <c r="C4334" i="3" l="1"/>
  <c r="D4333" i="3"/>
  <c r="D4334" i="3" l="1"/>
  <c r="C4335" i="3"/>
  <c r="D4335" i="3" l="1"/>
  <c r="C4336" i="3"/>
  <c r="C4337" i="3" l="1"/>
  <c r="D4336" i="3"/>
  <c r="C4338" i="3" l="1"/>
  <c r="D4337" i="3"/>
  <c r="C4339" i="3" l="1"/>
  <c r="D4338" i="3"/>
  <c r="D4339" i="3" l="1"/>
  <c r="C4340" i="3"/>
  <c r="C4341" i="3" l="1"/>
  <c r="D4340" i="3"/>
  <c r="C4342" i="3" l="1"/>
  <c r="D4341" i="3"/>
  <c r="D4342" i="3" l="1"/>
  <c r="C4343" i="3"/>
  <c r="D4343" i="3" l="1"/>
  <c r="C4344" i="3"/>
  <c r="C4345" i="3" l="1"/>
  <c r="D4344" i="3"/>
  <c r="C4346" i="3" l="1"/>
  <c r="D4345" i="3"/>
  <c r="C4347" i="3" l="1"/>
  <c r="D4346" i="3"/>
  <c r="D4347" i="3" l="1"/>
  <c r="C4348" i="3"/>
  <c r="C4349" i="3" l="1"/>
  <c r="D4348" i="3"/>
  <c r="C4350" i="3" l="1"/>
  <c r="D4349" i="3"/>
  <c r="D4350" i="3" l="1"/>
  <c r="C4351" i="3"/>
  <c r="D4351" i="3" l="1"/>
  <c r="C4352" i="3"/>
  <c r="C4353" i="3" l="1"/>
  <c r="D4352" i="3"/>
  <c r="C4354" i="3" l="1"/>
  <c r="D4353" i="3"/>
  <c r="C4355" i="3" l="1"/>
  <c r="D4354" i="3"/>
  <c r="D4355" i="3" l="1"/>
  <c r="C4356" i="3"/>
  <c r="C4357" i="3" l="1"/>
  <c r="D4356" i="3"/>
  <c r="C4358" i="3" l="1"/>
  <c r="D4357" i="3"/>
  <c r="D4358" i="3" l="1"/>
  <c r="C4359" i="3"/>
  <c r="D4359" i="3" l="1"/>
  <c r="C4360" i="3"/>
  <c r="C4361" i="3" l="1"/>
  <c r="D4360" i="3"/>
  <c r="C4362" i="3" l="1"/>
  <c r="D4361" i="3"/>
  <c r="C4363" i="3" l="1"/>
  <c r="D4362" i="3"/>
  <c r="D4363" i="3" l="1"/>
  <c r="C4364" i="3"/>
  <c r="C4365" i="3" l="1"/>
  <c r="D4364" i="3"/>
  <c r="C4366" i="3" l="1"/>
  <c r="D4365" i="3"/>
  <c r="D4366" i="3" l="1"/>
  <c r="C4367" i="3"/>
  <c r="D4367" i="3" l="1"/>
  <c r="C4368" i="3"/>
  <c r="C4369" i="3" l="1"/>
  <c r="D4368" i="3"/>
  <c r="C4370" i="3" l="1"/>
  <c r="D4369" i="3"/>
  <c r="C4371" i="3" l="1"/>
  <c r="D4370" i="3"/>
  <c r="D4371" i="3" l="1"/>
  <c r="C4372" i="3"/>
  <c r="C4373" i="3" l="1"/>
  <c r="D4372" i="3"/>
  <c r="C4374" i="3" l="1"/>
  <c r="D4373" i="3"/>
  <c r="D4374" i="3" l="1"/>
  <c r="C4375" i="3"/>
  <c r="D4375" i="3" l="1"/>
  <c r="C4376" i="3"/>
  <c r="C4377" i="3" l="1"/>
  <c r="D4376" i="3"/>
  <c r="C4378" i="3" l="1"/>
  <c r="D4377" i="3"/>
  <c r="C4379" i="3" l="1"/>
  <c r="D4378" i="3"/>
  <c r="D4379" i="3" l="1"/>
  <c r="C4380" i="3"/>
  <c r="C4381" i="3" l="1"/>
  <c r="D4380" i="3"/>
  <c r="C4382" i="3" l="1"/>
  <c r="D4381" i="3"/>
  <c r="D4382" i="3" l="1"/>
  <c r="C4383" i="3"/>
  <c r="D4383" i="3" l="1"/>
  <c r="C4384" i="3"/>
  <c r="C4385" i="3" l="1"/>
  <c r="D4384" i="3"/>
  <c r="C4386" i="3" l="1"/>
  <c r="D4385" i="3"/>
  <c r="C4387" i="3" l="1"/>
  <c r="D4386" i="3"/>
  <c r="D4387" i="3" l="1"/>
  <c r="C4388" i="3"/>
  <c r="C4389" i="3" l="1"/>
  <c r="D4388" i="3"/>
  <c r="C4390" i="3" l="1"/>
  <c r="D4389" i="3"/>
  <c r="D4390" i="3" l="1"/>
  <c r="C4391" i="3"/>
  <c r="D4391" i="3" l="1"/>
  <c r="C4392" i="3"/>
  <c r="C4393" i="3" l="1"/>
  <c r="D4392" i="3"/>
  <c r="C4394" i="3" l="1"/>
  <c r="D4393" i="3"/>
  <c r="C4395" i="3" l="1"/>
  <c r="D4394" i="3"/>
  <c r="D4395" i="3" l="1"/>
  <c r="C4396" i="3"/>
  <c r="C4397" i="3" l="1"/>
  <c r="D4396" i="3"/>
  <c r="C4398" i="3" l="1"/>
  <c r="D4397" i="3"/>
  <c r="D4398" i="3" l="1"/>
  <c r="C4399" i="3"/>
  <c r="D4399" i="3" l="1"/>
  <c r="C4400" i="3"/>
  <c r="C4401" i="3" l="1"/>
  <c r="D4400" i="3"/>
  <c r="C4402" i="3" l="1"/>
  <c r="D4401" i="3"/>
  <c r="C4403" i="3" l="1"/>
  <c r="D4402" i="3"/>
  <c r="D4403" i="3" l="1"/>
  <c r="C4404" i="3"/>
  <c r="C4405" i="3" l="1"/>
  <c r="D4404" i="3"/>
  <c r="C4406" i="3" l="1"/>
  <c r="D4405" i="3"/>
  <c r="D4406" i="3" l="1"/>
  <c r="C4407" i="3"/>
  <c r="D4407" i="3" l="1"/>
  <c r="C4408" i="3"/>
  <c r="C4409" i="3" l="1"/>
  <c r="D4408" i="3"/>
  <c r="C4410" i="3" l="1"/>
  <c r="D4409" i="3"/>
  <c r="C4411" i="3" l="1"/>
  <c r="D4410" i="3"/>
  <c r="D4411" i="3" l="1"/>
  <c r="C4412" i="3"/>
  <c r="C4413" i="3" l="1"/>
  <c r="D4412" i="3"/>
  <c r="C4414" i="3" l="1"/>
  <c r="D4413" i="3"/>
  <c r="D4414" i="3" l="1"/>
  <c r="C4415" i="3"/>
  <c r="D4415" i="3" l="1"/>
  <c r="C4416" i="3"/>
  <c r="C4417" i="3" l="1"/>
  <c r="D4416" i="3"/>
  <c r="C4418" i="3" l="1"/>
  <c r="D4417" i="3"/>
  <c r="C4419" i="3" l="1"/>
  <c r="D4418" i="3"/>
  <c r="D4419" i="3" l="1"/>
  <c r="C4420" i="3"/>
  <c r="C4421" i="3" l="1"/>
  <c r="D4420" i="3"/>
  <c r="C4422" i="3" l="1"/>
  <c r="D4421" i="3"/>
  <c r="D4422" i="3" l="1"/>
  <c r="C4423" i="3"/>
  <c r="D4423" i="3" l="1"/>
  <c r="C4424" i="3"/>
  <c r="C4425" i="3" l="1"/>
  <c r="D4424" i="3"/>
  <c r="C4426" i="3" l="1"/>
  <c r="D4425" i="3"/>
  <c r="C4427" i="3" l="1"/>
  <c r="D4426" i="3"/>
  <c r="D4427" i="3" l="1"/>
  <c r="C4428" i="3"/>
  <c r="C4429" i="3" l="1"/>
  <c r="D4428" i="3"/>
  <c r="C4430" i="3" l="1"/>
  <c r="D4429" i="3"/>
  <c r="D4430" i="3" l="1"/>
  <c r="C4431" i="3"/>
  <c r="D4431" i="3" l="1"/>
  <c r="C4432" i="3"/>
  <c r="C4433" i="3" l="1"/>
  <c r="D4432" i="3"/>
  <c r="C4434" i="3" l="1"/>
  <c r="D4433" i="3"/>
  <c r="C4435" i="3" l="1"/>
  <c r="D4434" i="3"/>
  <c r="D4435" i="3" l="1"/>
  <c r="C4436" i="3"/>
  <c r="C4437" i="3" l="1"/>
  <c r="D4436" i="3"/>
  <c r="C4438" i="3" l="1"/>
  <c r="D4437" i="3"/>
  <c r="D4438" i="3" l="1"/>
  <c r="C4439" i="3"/>
  <c r="D4439" i="3" l="1"/>
  <c r="C4440" i="3"/>
  <c r="C4441" i="3" l="1"/>
  <c r="D4440" i="3"/>
  <c r="C4442" i="3" l="1"/>
  <c r="D4441" i="3"/>
  <c r="C4443" i="3" l="1"/>
  <c r="D4442" i="3"/>
  <c r="D4443" i="3" l="1"/>
  <c r="C4444" i="3"/>
  <c r="C4445" i="3" l="1"/>
  <c r="D4444" i="3"/>
  <c r="C4446" i="3" l="1"/>
  <c r="D4445" i="3"/>
  <c r="D4446" i="3" l="1"/>
  <c r="C4447" i="3"/>
  <c r="D4447" i="3" l="1"/>
  <c r="C4448" i="3"/>
  <c r="C4449" i="3" l="1"/>
  <c r="D4448" i="3"/>
  <c r="C4450" i="3" l="1"/>
  <c r="D4449" i="3"/>
  <c r="C4451" i="3" l="1"/>
  <c r="D4450" i="3"/>
  <c r="D4451" i="3" l="1"/>
  <c r="C4452" i="3"/>
  <c r="C4453" i="3" l="1"/>
  <c r="D4452" i="3"/>
  <c r="C4454" i="3" l="1"/>
  <c r="D4453" i="3"/>
  <c r="D4454" i="3" l="1"/>
  <c r="C4455" i="3"/>
  <c r="D4455" i="3" l="1"/>
  <c r="C4456" i="3"/>
  <c r="C4457" i="3" l="1"/>
  <c r="D4456" i="3"/>
  <c r="C4458" i="3" l="1"/>
  <c r="D4457" i="3"/>
  <c r="C4459" i="3" l="1"/>
  <c r="D4458" i="3"/>
  <c r="D4459" i="3" l="1"/>
  <c r="C4460" i="3"/>
  <c r="C4461" i="3" l="1"/>
  <c r="D4460" i="3"/>
  <c r="C4462" i="3" l="1"/>
  <c r="D4461" i="3"/>
  <c r="D4462" i="3" l="1"/>
  <c r="C4463" i="3"/>
  <c r="D4463" i="3" l="1"/>
  <c r="C4464" i="3"/>
  <c r="C4465" i="3" l="1"/>
  <c r="D4464" i="3"/>
  <c r="C4466" i="3" l="1"/>
  <c r="D4465" i="3"/>
  <c r="C4467" i="3" l="1"/>
  <c r="D4466" i="3"/>
  <c r="D4467" i="3" l="1"/>
  <c r="C4468" i="3"/>
  <c r="C4469" i="3" l="1"/>
  <c r="D4468" i="3"/>
  <c r="C4470" i="3" l="1"/>
  <c r="D4469" i="3"/>
  <c r="D4470" i="3" l="1"/>
  <c r="C4471" i="3"/>
  <c r="D4471" i="3" l="1"/>
  <c r="C4472" i="3"/>
  <c r="C4473" i="3" l="1"/>
  <c r="D4472" i="3"/>
  <c r="C4474" i="3" l="1"/>
  <c r="D4473" i="3"/>
  <c r="C4475" i="3" l="1"/>
  <c r="D4474" i="3"/>
  <c r="D4475" i="3" l="1"/>
  <c r="C4476" i="3"/>
  <c r="C4477" i="3" l="1"/>
  <c r="D4476" i="3"/>
  <c r="C4478" i="3" l="1"/>
  <c r="D4477" i="3"/>
  <c r="D4478" i="3" l="1"/>
  <c r="C4479" i="3"/>
  <c r="D4479" i="3" l="1"/>
  <c r="C4480" i="3"/>
  <c r="C4481" i="3" l="1"/>
  <c r="D4480" i="3"/>
  <c r="C4482" i="3" l="1"/>
  <c r="D4481" i="3"/>
  <c r="C4483" i="3" l="1"/>
  <c r="D4482" i="3"/>
  <c r="D4483" i="3" l="1"/>
  <c r="C4484" i="3"/>
  <c r="C4485" i="3" l="1"/>
  <c r="D4484" i="3"/>
  <c r="C4486" i="3" l="1"/>
  <c r="D4485" i="3"/>
  <c r="D4486" i="3" l="1"/>
  <c r="C4487" i="3"/>
  <c r="D4487" i="3" l="1"/>
  <c r="C4488" i="3"/>
  <c r="C4489" i="3" l="1"/>
  <c r="D4488" i="3"/>
  <c r="C4490" i="3" l="1"/>
  <c r="D4489" i="3"/>
  <c r="C4491" i="3" l="1"/>
  <c r="D4490" i="3"/>
  <c r="D4491" i="3" l="1"/>
  <c r="C4492" i="3"/>
  <c r="C4493" i="3" l="1"/>
  <c r="D4492" i="3"/>
  <c r="C4494" i="3" l="1"/>
  <c r="D4493" i="3"/>
  <c r="D4494" i="3" l="1"/>
  <c r="C4495" i="3"/>
  <c r="D4495" i="3" l="1"/>
  <c r="C4496" i="3"/>
  <c r="C4497" i="3" l="1"/>
  <c r="D4496" i="3"/>
  <c r="C4498" i="3" l="1"/>
  <c r="D4497" i="3"/>
  <c r="C4499" i="3" l="1"/>
  <c r="D4498" i="3"/>
  <c r="D4499" i="3" l="1"/>
  <c r="C4500" i="3"/>
  <c r="C4501" i="3" l="1"/>
  <c r="D4500" i="3"/>
  <c r="C4502" i="3" l="1"/>
  <c r="D4501" i="3"/>
  <c r="D4502" i="3" l="1"/>
  <c r="C4503" i="3"/>
  <c r="D4503" i="3" l="1"/>
  <c r="C4504" i="3"/>
  <c r="C4505" i="3" l="1"/>
  <c r="D4504" i="3"/>
  <c r="C4506" i="3" l="1"/>
  <c r="D4505" i="3"/>
  <c r="C4507" i="3" l="1"/>
  <c r="D4506" i="3"/>
  <c r="D4507" i="3" l="1"/>
  <c r="C4508" i="3"/>
  <c r="C4509" i="3" l="1"/>
  <c r="D4508" i="3"/>
  <c r="C4510" i="3" l="1"/>
  <c r="D4509" i="3"/>
  <c r="D4510" i="3" l="1"/>
  <c r="C4511" i="3"/>
  <c r="D4511" i="3" l="1"/>
  <c r="C4512" i="3"/>
  <c r="C4513" i="3" l="1"/>
  <c r="D4512" i="3"/>
  <c r="C4514" i="3" l="1"/>
  <c r="D4513" i="3"/>
  <c r="C4515" i="3" l="1"/>
  <c r="D4514" i="3"/>
  <c r="D4515" i="3" l="1"/>
  <c r="C4516" i="3"/>
  <c r="C4517" i="3" l="1"/>
  <c r="D4516" i="3"/>
  <c r="C4518" i="3" l="1"/>
  <c r="D4517" i="3"/>
  <c r="D4518" i="3" l="1"/>
  <c r="C4519" i="3"/>
  <c r="D4519" i="3" l="1"/>
  <c r="C4520" i="3"/>
  <c r="C4521" i="3" l="1"/>
  <c r="D4520" i="3"/>
  <c r="C4522" i="3" l="1"/>
  <c r="D4521" i="3"/>
  <c r="C4523" i="3" l="1"/>
  <c r="D4522" i="3"/>
  <c r="D4523" i="3" l="1"/>
  <c r="C4524" i="3"/>
  <c r="C4525" i="3" l="1"/>
  <c r="D4524" i="3"/>
  <c r="C4526" i="3" l="1"/>
  <c r="D4525" i="3"/>
  <c r="D4526" i="3" l="1"/>
  <c r="C4527" i="3"/>
  <c r="D4527" i="3" l="1"/>
  <c r="C4528" i="3"/>
  <c r="C4529" i="3" l="1"/>
  <c r="D4528" i="3"/>
  <c r="C4530" i="3" l="1"/>
  <c r="D4529" i="3"/>
  <c r="C4531" i="3" l="1"/>
  <c r="D4530" i="3"/>
  <c r="D4531" i="3" l="1"/>
  <c r="C4532" i="3"/>
  <c r="C4533" i="3" l="1"/>
  <c r="D4532" i="3"/>
  <c r="C4534" i="3" l="1"/>
  <c r="D4533" i="3"/>
  <c r="D4534" i="3" l="1"/>
  <c r="C4535" i="3"/>
  <c r="D4535" i="3" l="1"/>
  <c r="C4536" i="3"/>
  <c r="C4537" i="3" l="1"/>
  <c r="D4536" i="3"/>
  <c r="C4538" i="3" l="1"/>
  <c r="D4537" i="3"/>
  <c r="C4539" i="3" l="1"/>
  <c r="D4538" i="3"/>
  <c r="D4539" i="3" l="1"/>
  <c r="C4540" i="3"/>
  <c r="C4541" i="3" l="1"/>
  <c r="D4540" i="3"/>
  <c r="C4542" i="3" l="1"/>
  <c r="D4541" i="3"/>
  <c r="D4542" i="3" l="1"/>
  <c r="C4543" i="3"/>
  <c r="D4543" i="3" l="1"/>
  <c r="C4544" i="3"/>
  <c r="C4545" i="3" l="1"/>
  <c r="D4544" i="3"/>
  <c r="C4546" i="3" l="1"/>
  <c r="D4545" i="3"/>
  <c r="C4547" i="3" l="1"/>
  <c r="D4546" i="3"/>
  <c r="D4547" i="3" l="1"/>
  <c r="C4548" i="3"/>
  <c r="C4549" i="3" l="1"/>
  <c r="D4548" i="3"/>
  <c r="C4550" i="3" l="1"/>
  <c r="D4549" i="3"/>
  <c r="D4550" i="3" l="1"/>
  <c r="C4551" i="3"/>
  <c r="D4551" i="3" l="1"/>
  <c r="C4552" i="3"/>
  <c r="C4553" i="3" l="1"/>
  <c r="D4552" i="3"/>
  <c r="C4554" i="3" l="1"/>
  <c r="D4553" i="3"/>
  <c r="C4555" i="3" l="1"/>
  <c r="D4554" i="3"/>
  <c r="D4555" i="3" l="1"/>
  <c r="C4556" i="3"/>
  <c r="C4557" i="3" l="1"/>
  <c r="D4556" i="3"/>
  <c r="D4557" i="3" l="1"/>
  <c r="C4558" i="3"/>
  <c r="D4558" i="3" l="1"/>
  <c r="C4559" i="3"/>
  <c r="D4559" i="3" l="1"/>
  <c r="C4560" i="3"/>
  <c r="C4561" i="3" l="1"/>
  <c r="D4560" i="3"/>
  <c r="C4562" i="3" l="1"/>
  <c r="D4561" i="3"/>
  <c r="D4562" i="3" l="1"/>
  <c r="C4563" i="3"/>
  <c r="D4563" i="3" l="1"/>
  <c r="C4564" i="3"/>
  <c r="C4565" i="3" l="1"/>
  <c r="D4564" i="3"/>
  <c r="D4565" i="3" l="1"/>
  <c r="C4566" i="3"/>
  <c r="D4566" i="3" l="1"/>
  <c r="C4567" i="3"/>
  <c r="D4567" i="3" l="1"/>
  <c r="C4568" i="3"/>
  <c r="C4569" i="3" l="1"/>
  <c r="D4568" i="3"/>
  <c r="D4569" i="3" l="1"/>
  <c r="C4570" i="3"/>
  <c r="D4570" i="3" l="1"/>
  <c r="C4571" i="3"/>
  <c r="C4572" i="3" l="1"/>
  <c r="D4571" i="3"/>
  <c r="C4573" i="3" l="1"/>
  <c r="D4572" i="3"/>
  <c r="C4574" i="3" l="1"/>
  <c r="D4573" i="3"/>
  <c r="D4574" i="3" l="1"/>
  <c r="C4575" i="3"/>
  <c r="C4576" i="3" l="1"/>
  <c r="D4575" i="3"/>
  <c r="C4577" i="3" l="1"/>
  <c r="D4576" i="3"/>
  <c r="C4578" i="3" l="1"/>
  <c r="D4577" i="3"/>
  <c r="C4579" i="3" l="1"/>
  <c r="D4578" i="3"/>
  <c r="C4580" i="3" l="1"/>
  <c r="D4579" i="3"/>
  <c r="C4581" i="3" l="1"/>
  <c r="D4580" i="3"/>
  <c r="D4581" i="3" l="1"/>
  <c r="C4582" i="3"/>
  <c r="C4583" i="3" l="1"/>
  <c r="D4582" i="3"/>
  <c r="C4584" i="3" l="1"/>
  <c r="D4583" i="3"/>
  <c r="C4585" i="3" l="1"/>
  <c r="D4584" i="3"/>
  <c r="D4585" i="3" l="1"/>
  <c r="C4586" i="3"/>
  <c r="D4586" i="3" l="1"/>
  <c r="C4587" i="3"/>
  <c r="C4588" i="3" l="1"/>
  <c r="D4587" i="3"/>
  <c r="C4589" i="3" l="1"/>
  <c r="D4588" i="3"/>
  <c r="C4590" i="3" l="1"/>
  <c r="D4589" i="3"/>
  <c r="D4590" i="3" l="1"/>
  <c r="C4591" i="3"/>
  <c r="C4592" i="3" l="1"/>
  <c r="D4591" i="3"/>
  <c r="C4593" i="3" l="1"/>
  <c r="D4592" i="3"/>
  <c r="C4594" i="3" l="1"/>
  <c r="D4593" i="3"/>
  <c r="C4595" i="3" l="1"/>
  <c r="D4594" i="3"/>
  <c r="C4596" i="3" l="1"/>
  <c r="D4595" i="3"/>
  <c r="C4597" i="3" l="1"/>
  <c r="D4596" i="3"/>
  <c r="D4597" i="3" l="1"/>
  <c r="C4598" i="3"/>
  <c r="C4599" i="3" l="1"/>
  <c r="D4598" i="3"/>
  <c r="C4600" i="3" l="1"/>
  <c r="D4599" i="3"/>
  <c r="C4601" i="3" l="1"/>
  <c r="D4600" i="3"/>
  <c r="D4601" i="3" l="1"/>
  <c r="C4602" i="3"/>
  <c r="D4602" i="3" l="1"/>
  <c r="C4603" i="3"/>
  <c r="C4604" i="3" l="1"/>
  <c r="D4603" i="3"/>
  <c r="C4605" i="3" l="1"/>
  <c r="D4604" i="3"/>
  <c r="C4606" i="3" l="1"/>
  <c r="D4605" i="3"/>
  <c r="D4606" i="3" l="1"/>
  <c r="C4607" i="3"/>
  <c r="C4608" i="3" l="1"/>
  <c r="D4607" i="3"/>
  <c r="C4609" i="3" l="1"/>
  <c r="D4608" i="3"/>
  <c r="C4610" i="3" l="1"/>
  <c r="D4609" i="3"/>
  <c r="C4611" i="3" l="1"/>
  <c r="D4610" i="3"/>
  <c r="C4612" i="3" l="1"/>
  <c r="D4611" i="3"/>
  <c r="C4613" i="3" l="1"/>
  <c r="D4612" i="3"/>
  <c r="D4613" i="3" l="1"/>
  <c r="C4614" i="3"/>
  <c r="C4615" i="3" l="1"/>
  <c r="D4614" i="3"/>
  <c r="C4616" i="3" l="1"/>
  <c r="D4615" i="3"/>
  <c r="C4617" i="3" l="1"/>
  <c r="D4616" i="3"/>
  <c r="D4617" i="3" l="1"/>
  <c r="C4618" i="3"/>
  <c r="D4618" i="3" l="1"/>
  <c r="C4619" i="3"/>
  <c r="C4620" i="3" l="1"/>
  <c r="D4619" i="3"/>
  <c r="C4621" i="3" l="1"/>
  <c r="D4620" i="3"/>
  <c r="C4622" i="3" l="1"/>
  <c r="D4621" i="3"/>
  <c r="D4622" i="3" l="1"/>
  <c r="C4623" i="3"/>
  <c r="C4624" i="3" l="1"/>
  <c r="D4623" i="3"/>
  <c r="C4625" i="3" l="1"/>
  <c r="D4624" i="3"/>
  <c r="C4626" i="3" l="1"/>
  <c r="D4625" i="3"/>
  <c r="C4627" i="3" l="1"/>
  <c r="D4626" i="3"/>
  <c r="C4628" i="3" l="1"/>
  <c r="D4627" i="3"/>
  <c r="D4628" i="3" l="1"/>
  <c r="C4629" i="3"/>
  <c r="D4629" i="3" l="1"/>
  <c r="C4630" i="3"/>
  <c r="D4630" i="3" l="1"/>
  <c r="C4631" i="3"/>
  <c r="C4632" i="3" l="1"/>
  <c r="D4631" i="3"/>
  <c r="D4632" i="3" l="1"/>
  <c r="C4633" i="3"/>
  <c r="D4633" i="3" l="1"/>
  <c r="C4634" i="3"/>
  <c r="C4635" i="3" l="1"/>
  <c r="D4634" i="3"/>
  <c r="C4636" i="3" l="1"/>
  <c r="D4635" i="3"/>
  <c r="D4636" i="3" l="1"/>
  <c r="C4637" i="3"/>
  <c r="D4637" i="3" l="1"/>
  <c r="C4638" i="3"/>
  <c r="D4638" i="3" l="1"/>
  <c r="C4639" i="3"/>
  <c r="C4640" i="3" l="1"/>
  <c r="D4639" i="3"/>
  <c r="C4641" i="3" l="1"/>
  <c r="D4640" i="3"/>
  <c r="D4641" i="3" l="1"/>
  <c r="C4642" i="3"/>
  <c r="D4642" i="3" l="1"/>
  <c r="C4643" i="3"/>
  <c r="C4644" i="3" l="1"/>
  <c r="D4643" i="3"/>
  <c r="D4644" i="3" l="1"/>
  <c r="C4645" i="3"/>
  <c r="D4645" i="3" l="1"/>
  <c r="C4646" i="3"/>
  <c r="D4646" i="3" l="1"/>
  <c r="C4647" i="3"/>
  <c r="C4648" i="3" l="1"/>
  <c r="D4647" i="3"/>
  <c r="C4649" i="3" l="1"/>
  <c r="D4648" i="3"/>
  <c r="C4650" i="3" l="1"/>
  <c r="D4649" i="3"/>
  <c r="D4650" i="3" l="1"/>
  <c r="C4651" i="3"/>
  <c r="C4652" i="3" l="1"/>
  <c r="D4651" i="3"/>
  <c r="D4652" i="3" l="1"/>
  <c r="C4653" i="3"/>
  <c r="D4653" i="3" l="1"/>
  <c r="C4654" i="3"/>
  <c r="D4654" i="3" l="1"/>
  <c r="C4655" i="3"/>
  <c r="C4656" i="3" l="1"/>
  <c r="D4655" i="3"/>
  <c r="D4656" i="3" l="1"/>
  <c r="C4657" i="3"/>
  <c r="C4658" i="3" l="1"/>
  <c r="D4657" i="3"/>
  <c r="C4659" i="3" l="1"/>
  <c r="D4658" i="3"/>
  <c r="C4660" i="3" l="1"/>
  <c r="D4659" i="3"/>
  <c r="D4660" i="3" l="1"/>
  <c r="C4661" i="3"/>
  <c r="D4661" i="3" l="1"/>
  <c r="C4662" i="3"/>
  <c r="D4662" i="3" l="1"/>
  <c r="C4663" i="3"/>
  <c r="C4664" i="3" l="1"/>
  <c r="D4663" i="3"/>
  <c r="D4664" i="3" l="1"/>
  <c r="C4665" i="3"/>
  <c r="D4665" i="3" l="1"/>
  <c r="C4666" i="3"/>
  <c r="C4667" i="3" l="1"/>
  <c r="D4666" i="3"/>
  <c r="C4668" i="3" l="1"/>
  <c r="D4667" i="3"/>
  <c r="D4668" i="3" l="1"/>
  <c r="C4669" i="3"/>
  <c r="D4669" i="3" l="1"/>
  <c r="C4670" i="3"/>
  <c r="D4670" i="3" l="1"/>
  <c r="C4671" i="3"/>
  <c r="C4672" i="3" l="1"/>
  <c r="D4671" i="3"/>
  <c r="C4673" i="3" l="1"/>
  <c r="D4672" i="3"/>
  <c r="D4673" i="3" l="1"/>
  <c r="C4674" i="3"/>
  <c r="D4674" i="3" l="1"/>
  <c r="C4675" i="3"/>
  <c r="C4676" i="3" l="1"/>
  <c r="D4675" i="3"/>
  <c r="D4676" i="3" l="1"/>
  <c r="C4677" i="3"/>
  <c r="D4677" i="3" l="1"/>
  <c r="C4678" i="3"/>
  <c r="D4678" i="3" l="1"/>
  <c r="C4679" i="3"/>
  <c r="C4680" i="3" l="1"/>
  <c r="D4679" i="3"/>
  <c r="C4681" i="3" l="1"/>
  <c r="D4680" i="3"/>
  <c r="C4682" i="3" l="1"/>
  <c r="D4681" i="3"/>
  <c r="D4682" i="3" l="1"/>
  <c r="C4683" i="3"/>
  <c r="C4684" i="3" l="1"/>
  <c r="D4683" i="3"/>
  <c r="C4685" i="3" l="1"/>
  <c r="D4684" i="3"/>
  <c r="D4685" i="3" l="1"/>
  <c r="C4686" i="3"/>
  <c r="D4686" i="3" l="1"/>
  <c r="C4687" i="3"/>
  <c r="C4688" i="3" l="1"/>
  <c r="D4687" i="3"/>
  <c r="D4688" i="3" l="1"/>
  <c r="C4689" i="3"/>
  <c r="C4690" i="3" l="1"/>
  <c r="D4689" i="3"/>
  <c r="C4691" i="3" l="1"/>
  <c r="D4690" i="3"/>
  <c r="D4691" i="3" l="1"/>
  <c r="C4692" i="3"/>
  <c r="D4692" i="3" l="1"/>
  <c r="C4693" i="3"/>
  <c r="C4694" i="3" l="1"/>
  <c r="D4693" i="3"/>
  <c r="C4695" i="3" l="1"/>
  <c r="D4694" i="3"/>
  <c r="D4695" i="3" l="1"/>
  <c r="C4696" i="3"/>
  <c r="D4696" i="3" l="1"/>
  <c r="C4697" i="3"/>
  <c r="C4698" i="3" l="1"/>
  <c r="D4697" i="3"/>
  <c r="C4699" i="3" l="1"/>
  <c r="D4698" i="3"/>
  <c r="D4699" i="3" l="1"/>
  <c r="C4700" i="3"/>
  <c r="D4700" i="3" l="1"/>
  <c r="C4701" i="3"/>
  <c r="C4702" i="3" l="1"/>
  <c r="D4701" i="3"/>
  <c r="C4703" i="3" l="1"/>
  <c r="D4702" i="3"/>
  <c r="D4703" i="3" l="1"/>
  <c r="C4704" i="3"/>
  <c r="D4704" i="3" l="1"/>
  <c r="C4705" i="3"/>
  <c r="C4706" i="3" l="1"/>
  <c r="D4705" i="3"/>
  <c r="C4707" i="3" l="1"/>
  <c r="D4706" i="3"/>
  <c r="D4707" i="3" l="1"/>
  <c r="C4708" i="3"/>
  <c r="D4708" i="3" l="1"/>
  <c r="C4709" i="3"/>
  <c r="C4710" i="3" l="1"/>
  <c r="D4709" i="3"/>
  <c r="C4711" i="3" l="1"/>
  <c r="D4710" i="3"/>
  <c r="D4711" i="3" l="1"/>
  <c r="C4712" i="3"/>
  <c r="D4712" i="3" l="1"/>
  <c r="C4713" i="3"/>
  <c r="C4714" i="3" l="1"/>
  <c r="D4713" i="3"/>
  <c r="C4715" i="3" l="1"/>
  <c r="D4714" i="3"/>
  <c r="D4715" i="3" l="1"/>
  <c r="C4716" i="3"/>
  <c r="D4716" i="3" l="1"/>
  <c r="C4717" i="3"/>
  <c r="C4718" i="3" l="1"/>
  <c r="D4717" i="3"/>
  <c r="C4719" i="3" l="1"/>
  <c r="D4718" i="3"/>
  <c r="D4719" i="3" l="1"/>
  <c r="C4720" i="3"/>
  <c r="D4720" i="3" l="1"/>
  <c r="C4721" i="3"/>
  <c r="C4722" i="3" l="1"/>
  <c r="D4721" i="3"/>
  <c r="C4723" i="3" l="1"/>
  <c r="D4722" i="3"/>
  <c r="D4723" i="3" l="1"/>
  <c r="C4724" i="3"/>
  <c r="D4724" i="3" l="1"/>
  <c r="C4725" i="3"/>
  <c r="C4726" i="3" l="1"/>
  <c r="D4725" i="3"/>
  <c r="C4727" i="3" l="1"/>
  <c r="D4726" i="3"/>
  <c r="D4727" i="3" l="1"/>
  <c r="C4728" i="3"/>
  <c r="D4728" i="3" l="1"/>
  <c r="C4729" i="3"/>
  <c r="C4730" i="3" l="1"/>
  <c r="D4729" i="3"/>
  <c r="C4731" i="3" l="1"/>
  <c r="D4730" i="3"/>
  <c r="D4731" i="3" l="1"/>
  <c r="C4732" i="3"/>
  <c r="D4732" i="3" l="1"/>
  <c r="C4733" i="3"/>
  <c r="C4734" i="3" l="1"/>
  <c r="D4733" i="3"/>
  <c r="C4735" i="3" l="1"/>
  <c r="D4734" i="3"/>
  <c r="D4735" i="3" l="1"/>
  <c r="C4736" i="3"/>
  <c r="D4736" i="3" l="1"/>
  <c r="C4737" i="3"/>
  <c r="C4738" i="3" l="1"/>
  <c r="D4737" i="3"/>
  <c r="C4739" i="3" l="1"/>
  <c r="D4738" i="3"/>
  <c r="D4739" i="3" l="1"/>
  <c r="C4740" i="3"/>
  <c r="D4740" i="3" l="1"/>
  <c r="C4741" i="3"/>
  <c r="C4742" i="3" l="1"/>
  <c r="D4741" i="3"/>
  <c r="D4742" i="3" l="1"/>
  <c r="C4743" i="3"/>
  <c r="D4743" i="3" l="1"/>
  <c r="C4744" i="3"/>
  <c r="D4744" i="3" l="1"/>
  <c r="C4745" i="3"/>
  <c r="C4746" i="3" l="1"/>
  <c r="D4745" i="3"/>
  <c r="C4747" i="3" l="1"/>
  <c r="D4746" i="3"/>
  <c r="D4747" i="3" l="1"/>
  <c r="C4748" i="3"/>
  <c r="D4748" i="3" l="1"/>
  <c r="C4749" i="3"/>
  <c r="C4750" i="3" l="1"/>
  <c r="D4749" i="3"/>
  <c r="D4750" i="3" l="1"/>
  <c r="C4751" i="3"/>
  <c r="D4751" i="3" l="1"/>
  <c r="C4752" i="3"/>
  <c r="D4752" i="3" l="1"/>
  <c r="C4753" i="3"/>
  <c r="C4754" i="3" l="1"/>
  <c r="D4753" i="3"/>
  <c r="D4754" i="3" l="1"/>
  <c r="C4755" i="3"/>
  <c r="D4755" i="3" l="1"/>
  <c r="C4756" i="3"/>
  <c r="D4756" i="3" l="1"/>
  <c r="C4757" i="3"/>
  <c r="C4758" i="3" l="1"/>
  <c r="D4757" i="3"/>
  <c r="D4758" i="3" l="1"/>
  <c r="C4759" i="3"/>
  <c r="D4759" i="3" l="1"/>
  <c r="C4760" i="3"/>
  <c r="D4760" i="3" l="1"/>
  <c r="C4761" i="3"/>
  <c r="C4762" i="3" l="1"/>
  <c r="D4761" i="3"/>
  <c r="C4763" i="3" l="1"/>
  <c r="D4762" i="3"/>
  <c r="D4763" i="3" l="1"/>
  <c r="C4764" i="3"/>
  <c r="D4764" i="3" l="1"/>
  <c r="C4765" i="3"/>
  <c r="C4766" i="3" l="1"/>
  <c r="D4765" i="3"/>
  <c r="D4766" i="3" l="1"/>
  <c r="C4767" i="3"/>
  <c r="D4767" i="3" l="1"/>
  <c r="C4768" i="3"/>
  <c r="D4768" i="3" l="1"/>
  <c r="C4769" i="3"/>
  <c r="C4770" i="3" l="1"/>
  <c r="D4769" i="3"/>
  <c r="D4770" i="3" l="1"/>
  <c r="C4771" i="3"/>
  <c r="D4771" i="3" l="1"/>
  <c r="C4772" i="3"/>
  <c r="D4772" i="3" l="1"/>
  <c r="C4773" i="3"/>
  <c r="C4774" i="3" l="1"/>
  <c r="D4773" i="3"/>
  <c r="D4774" i="3" l="1"/>
  <c r="C4775" i="3"/>
  <c r="D4775" i="3" l="1"/>
  <c r="C4776" i="3"/>
  <c r="D4776" i="3" l="1"/>
  <c r="C4777" i="3"/>
  <c r="C4778" i="3" l="1"/>
  <c r="D4777" i="3"/>
  <c r="D4778" i="3" l="1"/>
  <c r="C4779" i="3"/>
  <c r="D4779" i="3" l="1"/>
  <c r="C4780" i="3"/>
  <c r="D4780" i="3" l="1"/>
  <c r="C4781" i="3"/>
  <c r="C4782" i="3" l="1"/>
  <c r="D4781" i="3"/>
  <c r="D4782" i="3" l="1"/>
  <c r="C4783" i="3"/>
  <c r="D4783" i="3" l="1"/>
  <c r="C4784" i="3"/>
  <c r="D4784" i="3" l="1"/>
  <c r="C4785" i="3"/>
  <c r="C4786" i="3" l="1"/>
  <c r="D4785" i="3"/>
  <c r="C4787" i="3" l="1"/>
  <c r="D4786" i="3"/>
  <c r="D4787" i="3" l="1"/>
  <c r="C4788" i="3"/>
  <c r="D4788" i="3" l="1"/>
  <c r="C4789" i="3"/>
  <c r="C4790" i="3" l="1"/>
  <c r="D4789" i="3"/>
  <c r="D4790" i="3" l="1"/>
  <c r="C4791" i="3"/>
  <c r="D4791" i="3" l="1"/>
  <c r="C4792" i="3"/>
  <c r="D4792" i="3" l="1"/>
  <c r="C4793" i="3"/>
  <c r="C4794" i="3" l="1"/>
  <c r="D4793" i="3"/>
  <c r="D4794" i="3" l="1"/>
  <c r="C4795" i="3"/>
  <c r="D4795" i="3" l="1"/>
  <c r="C4796" i="3"/>
  <c r="D4796" i="3" l="1"/>
  <c r="C4797" i="3"/>
  <c r="C4798" i="3" l="1"/>
  <c r="D4797" i="3"/>
  <c r="D4798" i="3" l="1"/>
  <c r="C4799" i="3"/>
  <c r="D4799" i="3" l="1"/>
  <c r="C4800" i="3"/>
  <c r="D4800" i="3" l="1"/>
  <c r="C4801" i="3"/>
  <c r="C4802" i="3" l="1"/>
  <c r="D4801" i="3"/>
  <c r="D4802" i="3" l="1"/>
  <c r="C4803" i="3"/>
  <c r="D4803" i="3" l="1"/>
  <c r="C4804" i="3"/>
  <c r="D4804" i="3" l="1"/>
  <c r="C4805" i="3"/>
  <c r="C4806" i="3" l="1"/>
  <c r="D4805" i="3"/>
  <c r="D4806" i="3" l="1"/>
  <c r="C4807" i="3"/>
  <c r="D4807" i="3" l="1"/>
  <c r="C4808" i="3"/>
  <c r="D4808" i="3" l="1"/>
  <c r="C4809" i="3"/>
  <c r="C4810" i="3" l="1"/>
  <c r="D4809" i="3"/>
  <c r="C4811" i="3" l="1"/>
  <c r="D4810" i="3"/>
  <c r="D4811" i="3" l="1"/>
  <c r="C4812" i="3"/>
  <c r="D4812" i="3" l="1"/>
  <c r="C4813" i="3"/>
  <c r="C4814" i="3" l="1"/>
  <c r="D4813" i="3"/>
  <c r="D4814" i="3" l="1"/>
  <c r="C4815" i="3"/>
  <c r="D4815" i="3" l="1"/>
  <c r="C4816" i="3"/>
  <c r="D4816" i="3" l="1"/>
  <c r="C4817" i="3"/>
  <c r="C4818" i="3" l="1"/>
  <c r="D4817" i="3"/>
  <c r="D4818" i="3" l="1"/>
  <c r="C4819" i="3"/>
  <c r="D4819" i="3" l="1"/>
  <c r="C4820" i="3"/>
  <c r="D4820" i="3" l="1"/>
  <c r="C4821" i="3"/>
  <c r="C4822" i="3" l="1"/>
  <c r="D4821" i="3"/>
  <c r="D4822" i="3" l="1"/>
  <c r="C4823" i="3"/>
  <c r="D4823" i="3" l="1"/>
  <c r="C4824" i="3"/>
  <c r="D4824" i="3" l="1"/>
  <c r="C4825" i="3"/>
  <c r="C4826" i="3" l="1"/>
  <c r="D4825" i="3"/>
  <c r="D4826" i="3" l="1"/>
  <c r="C4827" i="3"/>
  <c r="D4827" i="3" l="1"/>
  <c r="C4828" i="3"/>
  <c r="D4828" i="3" l="1"/>
  <c r="C4829" i="3"/>
  <c r="C4830" i="3" l="1"/>
  <c r="D4829" i="3"/>
  <c r="D4830" i="3" l="1"/>
  <c r="C4831" i="3"/>
  <c r="D4831" i="3" l="1"/>
  <c r="C4832" i="3"/>
  <c r="D4832" i="3" l="1"/>
  <c r="C4833" i="3"/>
  <c r="C4834" i="3" l="1"/>
  <c r="D4833" i="3"/>
  <c r="C4835" i="3" l="1"/>
  <c r="D4834" i="3"/>
  <c r="D4835" i="3" l="1"/>
  <c r="C4836" i="3"/>
  <c r="D4836" i="3" l="1"/>
  <c r="C4837" i="3"/>
  <c r="C4838" i="3" l="1"/>
  <c r="D4837" i="3"/>
  <c r="D4838" i="3" l="1"/>
  <c r="C4839" i="3"/>
  <c r="D4839" i="3" l="1"/>
  <c r="C4840" i="3"/>
  <c r="D4840" i="3" l="1"/>
  <c r="C4841" i="3"/>
  <c r="C4842" i="3" l="1"/>
  <c r="D4841" i="3"/>
  <c r="D4842" i="3" l="1"/>
  <c r="C4843" i="3"/>
  <c r="D4843" i="3" l="1"/>
  <c r="C4844" i="3"/>
  <c r="D4844" i="3" l="1"/>
  <c r="C4845" i="3"/>
  <c r="C4846" i="3" l="1"/>
  <c r="D4845" i="3"/>
  <c r="D4846" i="3" l="1"/>
  <c r="C4847" i="3"/>
  <c r="D4847" i="3" l="1"/>
  <c r="C4848" i="3"/>
  <c r="D4848" i="3" l="1"/>
  <c r="C4849" i="3"/>
  <c r="C4850" i="3" l="1"/>
  <c r="D4849" i="3"/>
  <c r="D4850" i="3" l="1"/>
  <c r="C4851" i="3"/>
  <c r="D4851" i="3" l="1"/>
  <c r="C4852" i="3"/>
  <c r="D4852" i="3" l="1"/>
  <c r="C4853" i="3"/>
  <c r="C4854" i="3" l="1"/>
  <c r="D4853" i="3"/>
  <c r="D4854" i="3" l="1"/>
  <c r="C4855" i="3"/>
  <c r="D4855" i="3" l="1"/>
  <c r="C4856" i="3"/>
  <c r="D4856" i="3" l="1"/>
  <c r="C4857" i="3"/>
  <c r="C4858" i="3" l="1"/>
  <c r="D4857" i="3"/>
  <c r="C4859" i="3" l="1"/>
  <c r="D4858" i="3"/>
  <c r="D4859" i="3" l="1"/>
  <c r="C4860" i="3"/>
  <c r="D4860" i="3" l="1"/>
  <c r="C4861" i="3"/>
  <c r="C4862" i="3" l="1"/>
  <c r="D4861" i="3"/>
  <c r="D4862" i="3" l="1"/>
  <c r="C4863" i="3"/>
  <c r="D4863" i="3" l="1"/>
  <c r="C4864" i="3"/>
  <c r="D4864" i="3" l="1"/>
  <c r="C4865" i="3"/>
  <c r="C4866" i="3" l="1"/>
  <c r="D4865" i="3"/>
  <c r="D4866" i="3" l="1"/>
  <c r="C4867" i="3"/>
  <c r="D4867" i="3" l="1"/>
  <c r="C4868" i="3"/>
  <c r="D4868" i="3" l="1"/>
  <c r="C4869" i="3"/>
  <c r="C4870" i="3" l="1"/>
  <c r="D4869" i="3"/>
  <c r="D4870" i="3" l="1"/>
  <c r="C4871" i="3"/>
  <c r="D4871" i="3" l="1"/>
  <c r="C4872" i="3"/>
  <c r="D4872" i="3" l="1"/>
  <c r="C4873" i="3"/>
  <c r="C4874" i="3" l="1"/>
  <c r="D4873" i="3"/>
  <c r="D4874" i="3" l="1"/>
  <c r="C4875" i="3"/>
  <c r="D4875" i="3" l="1"/>
  <c r="C4876" i="3"/>
  <c r="D4876" i="3" l="1"/>
  <c r="C4877" i="3"/>
  <c r="C4878" i="3" l="1"/>
  <c r="D4877" i="3"/>
  <c r="D4878" i="3" l="1"/>
  <c r="C4879" i="3"/>
  <c r="D4879" i="3" l="1"/>
  <c r="C4880" i="3"/>
  <c r="D4880" i="3" l="1"/>
  <c r="C4881" i="3"/>
  <c r="C4882" i="3" l="1"/>
  <c r="D4881" i="3"/>
  <c r="C4883" i="3" l="1"/>
  <c r="D4882" i="3"/>
  <c r="D4883" i="3" l="1"/>
  <c r="C4884" i="3"/>
  <c r="D4884" i="3" l="1"/>
  <c r="C4885" i="3"/>
  <c r="C4886" i="3" l="1"/>
  <c r="D4885" i="3"/>
  <c r="D4886" i="3" l="1"/>
  <c r="C4887" i="3"/>
  <c r="D4887" i="3" l="1"/>
  <c r="C4888" i="3"/>
  <c r="D4888" i="3" l="1"/>
  <c r="C4889" i="3"/>
  <c r="C4890" i="3" l="1"/>
  <c r="D4889" i="3"/>
  <c r="D4890" i="3" l="1"/>
  <c r="C4891" i="3"/>
  <c r="D4891" i="3" l="1"/>
  <c r="C4892" i="3"/>
  <c r="D4892" i="3" l="1"/>
  <c r="C4893" i="3"/>
  <c r="C4894" i="3" l="1"/>
  <c r="D4893" i="3"/>
  <c r="D4894" i="3" l="1"/>
  <c r="C4895" i="3"/>
  <c r="D4895" i="3" l="1"/>
  <c r="C4896" i="3"/>
  <c r="D4896" i="3" l="1"/>
  <c r="C4897" i="3"/>
  <c r="C4898" i="3" l="1"/>
  <c r="D4897" i="3"/>
  <c r="D4898" i="3" l="1"/>
  <c r="C4899" i="3"/>
  <c r="D4899" i="3" l="1"/>
  <c r="C4900" i="3"/>
  <c r="D4900" i="3" l="1"/>
  <c r="C4901" i="3"/>
  <c r="C4902" i="3" l="1"/>
  <c r="D4901" i="3"/>
  <c r="D4902" i="3" l="1"/>
  <c r="C4903" i="3"/>
  <c r="D4903" i="3" l="1"/>
  <c r="C4904" i="3"/>
  <c r="D4904" i="3" l="1"/>
  <c r="C4905" i="3"/>
  <c r="C4906" i="3" l="1"/>
  <c r="D4905" i="3"/>
  <c r="C4907" i="3" l="1"/>
  <c r="D4906" i="3"/>
  <c r="D4907" i="3" l="1"/>
  <c r="C4908" i="3"/>
  <c r="D4908" i="3" l="1"/>
  <c r="C4909" i="3"/>
  <c r="C4910" i="3" l="1"/>
  <c r="D4909" i="3"/>
  <c r="D4910" i="3" l="1"/>
  <c r="C4911" i="3"/>
  <c r="D4911" i="3" l="1"/>
  <c r="C4912" i="3"/>
  <c r="D4912" i="3" l="1"/>
  <c r="C4913" i="3"/>
  <c r="C4914" i="3" l="1"/>
  <c r="D4913" i="3"/>
  <c r="D4914" i="3" l="1"/>
  <c r="C4915" i="3"/>
  <c r="D4915" i="3" l="1"/>
  <c r="C4916" i="3"/>
  <c r="D4916" i="3" l="1"/>
  <c r="C4917" i="3"/>
  <c r="C4918" i="3" l="1"/>
  <c r="D4917" i="3"/>
  <c r="D4918" i="3" l="1"/>
  <c r="C4919" i="3"/>
  <c r="D4919" i="3" l="1"/>
  <c r="C4920" i="3"/>
  <c r="D4920" i="3" l="1"/>
  <c r="C4921" i="3"/>
  <c r="C4922" i="3" l="1"/>
  <c r="D4921" i="3"/>
  <c r="D4922" i="3" l="1"/>
  <c r="C4923" i="3"/>
  <c r="D4923" i="3" l="1"/>
  <c r="C4924" i="3"/>
  <c r="D4924" i="3" l="1"/>
  <c r="C4925" i="3"/>
  <c r="C4926" i="3" l="1"/>
  <c r="D4925" i="3"/>
  <c r="D4926" i="3" l="1"/>
  <c r="C4927" i="3"/>
  <c r="D4927" i="3" l="1"/>
  <c r="C4928" i="3"/>
  <c r="D4928" i="3" l="1"/>
  <c r="C4929" i="3"/>
  <c r="C4930" i="3" l="1"/>
  <c r="D4929" i="3"/>
  <c r="C4931" i="3" l="1"/>
  <c r="D4930" i="3"/>
  <c r="D4931" i="3" l="1"/>
  <c r="C4932" i="3"/>
  <c r="D4932" i="3" l="1"/>
  <c r="C4933" i="3"/>
  <c r="C4934" i="3" l="1"/>
  <c r="D4933" i="3"/>
  <c r="D4934" i="3" l="1"/>
  <c r="C4935" i="3"/>
  <c r="D4935" i="3" l="1"/>
  <c r="C4936" i="3"/>
  <c r="D4936" i="3" l="1"/>
  <c r="C4937" i="3"/>
  <c r="C4938" i="3" l="1"/>
  <c r="D4937" i="3"/>
  <c r="D4938" i="3" l="1"/>
  <c r="C4939" i="3"/>
  <c r="C4940" i="3" l="1"/>
  <c r="D4939" i="3"/>
  <c r="D4940" i="3" l="1"/>
  <c r="C4941" i="3"/>
  <c r="C4942" i="3" l="1"/>
  <c r="D4941" i="3"/>
  <c r="D4942" i="3" l="1"/>
  <c r="C4943" i="3"/>
  <c r="C4944" i="3" l="1"/>
  <c r="D4943" i="3"/>
  <c r="D4944" i="3" l="1"/>
  <c r="C4945" i="3"/>
  <c r="C4946" i="3" l="1"/>
  <c r="D4945" i="3"/>
  <c r="D4946" i="3" l="1"/>
  <c r="C4947" i="3"/>
  <c r="C4948" i="3" l="1"/>
  <c r="D4947" i="3"/>
  <c r="D4948" i="3" l="1"/>
  <c r="C4949" i="3"/>
  <c r="C4950" i="3" l="1"/>
  <c r="D4949" i="3"/>
  <c r="D4950" i="3" l="1"/>
  <c r="C4951" i="3"/>
  <c r="C4952" i="3" l="1"/>
  <c r="D4951" i="3"/>
  <c r="D4952" i="3" l="1"/>
  <c r="C4953" i="3"/>
  <c r="C4954" i="3" l="1"/>
  <c r="D4953" i="3"/>
  <c r="D4954" i="3" l="1"/>
  <c r="C4955" i="3"/>
  <c r="C4956" i="3" l="1"/>
  <c r="D4955" i="3"/>
  <c r="D4956" i="3" l="1"/>
  <c r="C4957" i="3"/>
  <c r="C4958" i="3" l="1"/>
  <c r="D4957" i="3"/>
  <c r="D4958" i="3" l="1"/>
  <c r="C4959" i="3"/>
  <c r="C4960" i="3" l="1"/>
  <c r="D4959" i="3"/>
  <c r="D4960" i="3" l="1"/>
  <c r="C4961" i="3"/>
  <c r="C4962" i="3" l="1"/>
  <c r="D4961" i="3"/>
  <c r="C4963" i="3" l="1"/>
  <c r="D4962" i="3"/>
  <c r="C4964" i="3" l="1"/>
  <c r="D4963" i="3"/>
  <c r="D4964" i="3" l="1"/>
  <c r="C4965" i="3"/>
  <c r="C4966" i="3" l="1"/>
  <c r="D4965" i="3"/>
  <c r="D4966" i="3" l="1"/>
  <c r="C4967" i="3"/>
  <c r="C4968" i="3" l="1"/>
  <c r="D4967" i="3"/>
  <c r="D4968" i="3" l="1"/>
  <c r="C4969" i="3"/>
  <c r="C4970" i="3" l="1"/>
  <c r="D4969" i="3"/>
  <c r="C4971" i="3" l="1"/>
  <c r="D4970" i="3"/>
  <c r="C4972" i="3" l="1"/>
  <c r="D4971" i="3"/>
  <c r="D4972" i="3" l="1"/>
  <c r="C4973" i="3"/>
  <c r="C4974" i="3" l="1"/>
  <c r="D4973" i="3"/>
  <c r="D4974" i="3" l="1"/>
  <c r="C4975" i="3"/>
  <c r="C4976" i="3" l="1"/>
  <c r="D4975" i="3"/>
  <c r="D4976" i="3" l="1"/>
  <c r="C4977" i="3"/>
  <c r="C4978" i="3" l="1"/>
  <c r="D4977" i="3"/>
  <c r="D4978" i="3" l="1"/>
  <c r="C4979" i="3"/>
  <c r="C4980" i="3" l="1"/>
  <c r="D4979" i="3"/>
  <c r="D4980" i="3" l="1"/>
  <c r="C4981" i="3"/>
  <c r="C4982" i="3" l="1"/>
  <c r="D4981" i="3"/>
  <c r="D4982" i="3" l="1"/>
  <c r="C4983" i="3"/>
  <c r="C4984" i="3" l="1"/>
  <c r="D4983" i="3"/>
  <c r="D4984" i="3" l="1"/>
  <c r="C4985" i="3"/>
  <c r="C4986" i="3" l="1"/>
  <c r="D4985" i="3"/>
  <c r="D4986" i="3" l="1"/>
  <c r="C4987" i="3"/>
  <c r="C4988" i="3" l="1"/>
  <c r="D4987" i="3"/>
  <c r="D4988" i="3" l="1"/>
  <c r="C4989" i="3"/>
  <c r="C4990" i="3" l="1"/>
  <c r="D4989" i="3"/>
  <c r="D4990" i="3" l="1"/>
  <c r="C4991" i="3"/>
  <c r="C4992" i="3" l="1"/>
  <c r="D4992" i="3" s="1"/>
  <c r="D4991" i="3"/>
</calcChain>
</file>

<file path=xl/sharedStrings.xml><?xml version="1.0" encoding="utf-8"?>
<sst xmlns="http://schemas.openxmlformats.org/spreadsheetml/2006/main" count="18" uniqueCount="17">
  <si>
    <t>min</t>
    <phoneticPr fontId="1"/>
  </si>
  <si>
    <t>q1</t>
    <phoneticPr fontId="1"/>
  </si>
  <si>
    <t>mean</t>
    <phoneticPr fontId="1"/>
  </si>
  <si>
    <t>q3</t>
    <phoneticPr fontId="1"/>
  </si>
  <si>
    <t>max</t>
    <phoneticPr fontId="1"/>
  </si>
  <si>
    <t>avg</t>
    <phoneticPr fontId="1"/>
  </si>
  <si>
    <t>scale</t>
    <phoneticPr fontId="1"/>
  </si>
  <si>
    <t>Total</t>
    <phoneticPr fontId="1"/>
  </si>
  <si>
    <t>Value</t>
    <phoneticPr fontId="1"/>
  </si>
  <si>
    <t>Count</t>
    <phoneticPr fontId="1"/>
  </si>
  <si>
    <t>Sum</t>
    <phoneticPr fontId="1"/>
  </si>
  <si>
    <t>Sum Percentage</t>
    <phoneticPr fontId="1"/>
  </si>
  <si>
    <t>L</t>
    <phoneticPr fontId="1"/>
  </si>
  <si>
    <t>R</t>
    <phoneticPr fontId="1"/>
  </si>
  <si>
    <t>Cnt</t>
    <phoneticPr fontId="1"/>
  </si>
  <si>
    <t>Percentage</t>
    <phoneticPr fontId="1"/>
  </si>
  <si>
    <t>c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00%"/>
  </numFmts>
  <fonts count="3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>
      <alignment vertical="center"/>
    </xf>
    <xf numFmtId="9" fontId="2" fillId="0" borderId="0" applyFont="0" applyFill="0" applyBorder="0" applyAlignment="0" applyProtection="0">
      <alignment vertical="center"/>
    </xf>
  </cellStyleXfs>
  <cellXfs count="4">
    <xf numFmtId="0" fontId="0" fillId="0" borderId="0" xfId="0">
      <alignment vertical="center"/>
    </xf>
    <xf numFmtId="10" fontId="0" fillId="0" borderId="0" xfId="1" applyNumberFormat="1" applyFont="1">
      <alignment vertical="center"/>
    </xf>
    <xf numFmtId="10" fontId="0" fillId="0" borderId="0" xfId="0" applyNumberFormat="1">
      <alignment vertical="center"/>
    </xf>
    <xf numFmtId="176" fontId="0" fillId="0" borderId="0" xfId="1" applyNumberFormat="1" applyFont="1">
      <alignment vertical="center"/>
    </xf>
  </cellXfs>
  <cellStyles count="2">
    <cellStyle name="パーセント" xfId="1" builtinId="5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94BDD-357D-4717-BE2D-07A57E7ED9A4}">
  <dimension ref="A1:F4992"/>
  <sheetViews>
    <sheetView topLeftCell="A25" workbookViewId="0">
      <selection activeCell="D29" sqref="D29"/>
    </sheetView>
  </sheetViews>
  <sheetFormatPr defaultRowHeight="18.75" x14ac:dyDescent="0.4"/>
  <cols>
    <col min="4" max="4" width="9" style="3"/>
  </cols>
  <sheetData>
    <row r="1" spans="1:6" x14ac:dyDescent="0.4">
      <c r="A1" t="s">
        <v>8</v>
      </c>
      <c r="B1" t="s">
        <v>9</v>
      </c>
      <c r="C1" t="s">
        <v>10</v>
      </c>
      <c r="D1" s="3" t="s">
        <v>11</v>
      </c>
    </row>
    <row r="2" spans="1:6" x14ac:dyDescent="0.4">
      <c r="A2">
        <v>10</v>
      </c>
      <c r="B2">
        <f>COUNTIF(data!$A$1:$GR$20200,counter!A2)</f>
        <v>201699</v>
      </c>
      <c r="C2">
        <f>B2</f>
        <v>201699</v>
      </c>
      <c r="D2" s="3">
        <f>C2/$F$2</f>
        <v>4.9925495049504949E-2</v>
      </c>
      <c r="E2" t="s">
        <v>7</v>
      </c>
      <c r="F2">
        <v>4040000</v>
      </c>
    </row>
    <row r="3" spans="1:6" x14ac:dyDescent="0.4">
      <c r="A3">
        <v>11</v>
      </c>
      <c r="B3">
        <f>COUNTIF(data!$A$1:$GR$20200,counter!A3)</f>
        <v>137473</v>
      </c>
      <c r="C3">
        <f>B3+C2</f>
        <v>339172</v>
      </c>
      <c r="D3" s="3">
        <f>C3/$F$2</f>
        <v>8.3953465346534653E-2</v>
      </c>
    </row>
    <row r="4" spans="1:6" x14ac:dyDescent="0.4">
      <c r="A4">
        <v>12</v>
      </c>
      <c r="B4">
        <f>COUNTIF(data!$A$1:$GR$20200,counter!A4)</f>
        <v>83053</v>
      </c>
      <c r="C4">
        <f t="shared" ref="C4:C67" si="0">B4+C3</f>
        <v>422225</v>
      </c>
      <c r="D4" s="3">
        <f t="shared" ref="D4:D67" si="1">C4/$F$2</f>
        <v>0.10451113861386138</v>
      </c>
    </row>
    <row r="5" spans="1:6" x14ac:dyDescent="0.4">
      <c r="A5">
        <v>13</v>
      </c>
      <c r="B5">
        <f>COUNTIF(data!$A$1:$GR$20200,counter!A5)</f>
        <v>62005</v>
      </c>
      <c r="C5">
        <f t="shared" si="0"/>
        <v>484230</v>
      </c>
      <c r="D5" s="3">
        <f t="shared" si="1"/>
        <v>0.1198589108910891</v>
      </c>
    </row>
    <row r="6" spans="1:6" x14ac:dyDescent="0.4">
      <c r="A6">
        <v>14</v>
      </c>
      <c r="B6">
        <f>COUNTIF(data!$A$1:$GR$20200,counter!A6)</f>
        <v>50165</v>
      </c>
      <c r="C6">
        <f t="shared" si="0"/>
        <v>534395</v>
      </c>
      <c r="D6" s="3">
        <f t="shared" si="1"/>
        <v>0.13227599009900989</v>
      </c>
    </row>
    <row r="7" spans="1:6" x14ac:dyDescent="0.4">
      <c r="A7">
        <v>15</v>
      </c>
      <c r="B7">
        <f>COUNTIF(data!$A$1:$GR$20200,counter!A7)</f>
        <v>43459</v>
      </c>
      <c r="C7">
        <f t="shared" si="0"/>
        <v>577854</v>
      </c>
      <c r="D7" s="3">
        <f t="shared" si="1"/>
        <v>0.14303316831683169</v>
      </c>
    </row>
    <row r="8" spans="1:6" x14ac:dyDescent="0.4">
      <c r="A8">
        <v>16</v>
      </c>
      <c r="B8">
        <f>COUNTIF(data!$A$1:$GR$20200,counter!A8)</f>
        <v>37831</v>
      </c>
      <c r="C8">
        <f t="shared" si="0"/>
        <v>615685</v>
      </c>
      <c r="D8" s="3">
        <f t="shared" si="1"/>
        <v>0.15239727722772278</v>
      </c>
    </row>
    <row r="9" spans="1:6" x14ac:dyDescent="0.4">
      <c r="A9">
        <v>17</v>
      </c>
      <c r="B9">
        <f>COUNTIF(data!$A$1:$GR$20200,counter!A9)</f>
        <v>33942</v>
      </c>
      <c r="C9">
        <f t="shared" si="0"/>
        <v>649627</v>
      </c>
      <c r="D9" s="3">
        <f t="shared" si="1"/>
        <v>0.16079876237623764</v>
      </c>
    </row>
    <row r="10" spans="1:6" x14ac:dyDescent="0.4">
      <c r="A10">
        <v>18</v>
      </c>
      <c r="B10">
        <f>COUNTIF(data!$A$1:$GR$20200,counter!A10)</f>
        <v>31242</v>
      </c>
      <c r="C10">
        <f t="shared" si="0"/>
        <v>680869</v>
      </c>
      <c r="D10" s="3">
        <f t="shared" si="1"/>
        <v>0.16853193069306932</v>
      </c>
    </row>
    <row r="11" spans="1:6" x14ac:dyDescent="0.4">
      <c r="A11">
        <v>19</v>
      </c>
      <c r="B11">
        <f>COUNTIF(data!$A$1:$GR$20200,counter!A11)</f>
        <v>28687</v>
      </c>
      <c r="C11">
        <f t="shared" si="0"/>
        <v>709556</v>
      </c>
      <c r="D11" s="3">
        <f t="shared" si="1"/>
        <v>0.17563267326732673</v>
      </c>
    </row>
    <row r="12" spans="1:6" x14ac:dyDescent="0.4">
      <c r="A12">
        <v>20</v>
      </c>
      <c r="B12">
        <f>COUNTIF(data!$A$1:$GR$20200,counter!A12)</f>
        <v>26244</v>
      </c>
      <c r="C12">
        <f t="shared" si="0"/>
        <v>735800</v>
      </c>
      <c r="D12" s="3">
        <f t="shared" si="1"/>
        <v>0.18212871287128712</v>
      </c>
    </row>
    <row r="13" spans="1:6" x14ac:dyDescent="0.4">
      <c r="A13">
        <v>21</v>
      </c>
      <c r="B13">
        <f>COUNTIF(data!$A$1:$GR$20200,counter!A13)</f>
        <v>24236</v>
      </c>
      <c r="C13">
        <f t="shared" si="0"/>
        <v>760036</v>
      </c>
      <c r="D13" s="3">
        <f t="shared" si="1"/>
        <v>0.18812772277227724</v>
      </c>
    </row>
    <row r="14" spans="1:6" x14ac:dyDescent="0.4">
      <c r="A14">
        <v>22</v>
      </c>
      <c r="B14">
        <f>COUNTIF(data!$A$1:$GR$20200,counter!A14)</f>
        <v>22563</v>
      </c>
      <c r="C14">
        <f t="shared" si="0"/>
        <v>782599</v>
      </c>
      <c r="D14" s="3">
        <f t="shared" si="1"/>
        <v>0.19371262376237625</v>
      </c>
    </row>
    <row r="15" spans="1:6" x14ac:dyDescent="0.4">
      <c r="A15">
        <v>23</v>
      </c>
      <c r="B15">
        <f>COUNTIF(data!$A$1:$GR$20200,counter!A15)</f>
        <v>21387</v>
      </c>
      <c r="C15">
        <f t="shared" si="0"/>
        <v>803986</v>
      </c>
      <c r="D15" s="3">
        <f t="shared" si="1"/>
        <v>0.19900643564356435</v>
      </c>
    </row>
    <row r="16" spans="1:6" x14ac:dyDescent="0.4">
      <c r="A16">
        <v>24</v>
      </c>
      <c r="B16">
        <f>COUNTIF(data!$A$1:$GR$20200,counter!A16)</f>
        <v>20216</v>
      </c>
      <c r="C16">
        <f t="shared" si="0"/>
        <v>824202</v>
      </c>
      <c r="D16" s="3">
        <f t="shared" si="1"/>
        <v>0.20401039603960397</v>
      </c>
    </row>
    <row r="17" spans="1:4" x14ac:dyDescent="0.4">
      <c r="A17">
        <v>25</v>
      </c>
      <c r="B17">
        <f>COUNTIF(data!$A$1:$GR$20200,counter!A17)</f>
        <v>19425</v>
      </c>
      <c r="C17">
        <f t="shared" si="0"/>
        <v>843627</v>
      </c>
      <c r="D17" s="3">
        <f t="shared" si="1"/>
        <v>0.20881856435643564</v>
      </c>
    </row>
    <row r="18" spans="1:4" x14ac:dyDescent="0.4">
      <c r="A18">
        <v>26</v>
      </c>
      <c r="B18">
        <f>COUNTIF(data!$A$1:$GR$20200,counter!A18)</f>
        <v>18521</v>
      </c>
      <c r="C18">
        <f t="shared" si="0"/>
        <v>862148</v>
      </c>
      <c r="D18" s="3">
        <f t="shared" si="1"/>
        <v>0.2134029702970297</v>
      </c>
    </row>
    <row r="19" spans="1:4" x14ac:dyDescent="0.4">
      <c r="A19">
        <v>27</v>
      </c>
      <c r="B19">
        <f>COUNTIF(data!$A$1:$GR$20200,counter!A19)</f>
        <v>17911</v>
      </c>
      <c r="C19">
        <f t="shared" si="0"/>
        <v>880059</v>
      </c>
      <c r="D19" s="3">
        <f t="shared" si="1"/>
        <v>0.21783638613861386</v>
      </c>
    </row>
    <row r="20" spans="1:4" x14ac:dyDescent="0.4">
      <c r="A20">
        <v>28</v>
      </c>
      <c r="B20">
        <f>COUNTIF(data!$A$1:$GR$20200,counter!A20)</f>
        <v>17130</v>
      </c>
      <c r="C20">
        <f t="shared" si="0"/>
        <v>897189</v>
      </c>
      <c r="D20" s="3">
        <f t="shared" si="1"/>
        <v>0.22207648514851486</v>
      </c>
    </row>
    <row r="21" spans="1:4" x14ac:dyDescent="0.4">
      <c r="A21">
        <v>29</v>
      </c>
      <c r="B21">
        <f>COUNTIF(data!$A$1:$GR$20200,counter!A21)</f>
        <v>16383</v>
      </c>
      <c r="C21">
        <f t="shared" si="0"/>
        <v>913572</v>
      </c>
      <c r="D21" s="3">
        <f t="shared" si="1"/>
        <v>0.22613168316831683</v>
      </c>
    </row>
    <row r="22" spans="1:4" x14ac:dyDescent="0.4">
      <c r="A22">
        <v>30</v>
      </c>
      <c r="B22">
        <f>COUNTIF(data!$A$1:$GR$20200,counter!A22)</f>
        <v>15830</v>
      </c>
      <c r="C22">
        <f t="shared" si="0"/>
        <v>929402</v>
      </c>
      <c r="D22" s="3">
        <f t="shared" si="1"/>
        <v>0.23005</v>
      </c>
    </row>
    <row r="23" spans="1:4" x14ac:dyDescent="0.4">
      <c r="A23">
        <v>31</v>
      </c>
      <c r="B23">
        <f>COUNTIF(data!$A$1:$GR$20200,counter!A23)</f>
        <v>15210</v>
      </c>
      <c r="C23">
        <f t="shared" si="0"/>
        <v>944612</v>
      </c>
      <c r="D23" s="3">
        <f t="shared" si="1"/>
        <v>0.23381485148514852</v>
      </c>
    </row>
    <row r="24" spans="1:4" x14ac:dyDescent="0.4">
      <c r="A24">
        <v>32</v>
      </c>
      <c r="B24">
        <f>COUNTIF(data!$A$1:$GR$20200,counter!A24)</f>
        <v>14721</v>
      </c>
      <c r="C24">
        <f t="shared" si="0"/>
        <v>959333</v>
      </c>
      <c r="D24" s="3">
        <f t="shared" si="1"/>
        <v>0.23745866336633664</v>
      </c>
    </row>
    <row r="25" spans="1:4" x14ac:dyDescent="0.4">
      <c r="A25">
        <v>33</v>
      </c>
      <c r="B25">
        <f>COUNTIF(data!$A$1:$GR$20200,counter!A25)</f>
        <v>14227</v>
      </c>
      <c r="C25">
        <f t="shared" si="0"/>
        <v>973560</v>
      </c>
      <c r="D25" s="3">
        <f t="shared" si="1"/>
        <v>0.24098019801980197</v>
      </c>
    </row>
    <row r="26" spans="1:4" x14ac:dyDescent="0.4">
      <c r="A26">
        <v>34</v>
      </c>
      <c r="B26">
        <f>COUNTIF(data!$A$1:$GR$20200,counter!A26)</f>
        <v>13900</v>
      </c>
      <c r="C26">
        <f t="shared" si="0"/>
        <v>987460</v>
      </c>
      <c r="D26" s="3">
        <f t="shared" si="1"/>
        <v>0.24442079207920792</v>
      </c>
    </row>
    <row r="27" spans="1:4" x14ac:dyDescent="0.4">
      <c r="A27">
        <v>35</v>
      </c>
      <c r="B27">
        <f>COUNTIF(data!$A$1:$GR$20200,counter!A27)</f>
        <v>13472</v>
      </c>
      <c r="C27">
        <f t="shared" si="0"/>
        <v>1000932</v>
      </c>
      <c r="D27" s="3">
        <f t="shared" si="1"/>
        <v>0.24775544554455445</v>
      </c>
    </row>
    <row r="28" spans="1:4" x14ac:dyDescent="0.4">
      <c r="A28">
        <v>36</v>
      </c>
      <c r="B28">
        <f>COUNTIF(data!$A$1:$GR$20200,counter!A28)</f>
        <v>13040</v>
      </c>
      <c r="C28">
        <f t="shared" si="0"/>
        <v>1013972</v>
      </c>
      <c r="D28" s="3">
        <f t="shared" si="1"/>
        <v>0.25098316831683171</v>
      </c>
    </row>
    <row r="29" spans="1:4" x14ac:dyDescent="0.4">
      <c r="A29">
        <v>37</v>
      </c>
      <c r="B29">
        <f>COUNTIF(data!$A$1:$GR$20200,counter!A29)</f>
        <v>12729</v>
      </c>
      <c r="C29">
        <f t="shared" si="0"/>
        <v>1026701</v>
      </c>
      <c r="D29" s="3">
        <f t="shared" si="1"/>
        <v>0.25413391089108911</v>
      </c>
    </row>
    <row r="30" spans="1:4" x14ac:dyDescent="0.4">
      <c r="A30">
        <v>38</v>
      </c>
      <c r="B30">
        <f>COUNTIF(data!$A$1:$GR$20200,counter!A30)</f>
        <v>12482</v>
      </c>
      <c r="C30">
        <f t="shared" si="0"/>
        <v>1039183</v>
      </c>
      <c r="D30" s="3">
        <f t="shared" si="1"/>
        <v>0.25722351485148515</v>
      </c>
    </row>
    <row r="31" spans="1:4" x14ac:dyDescent="0.4">
      <c r="A31">
        <v>39</v>
      </c>
      <c r="B31">
        <f>COUNTIF(data!$A$1:$GR$20200,counter!A31)</f>
        <v>12105</v>
      </c>
      <c r="C31">
        <f t="shared" si="0"/>
        <v>1051288</v>
      </c>
      <c r="D31" s="3">
        <f t="shared" si="1"/>
        <v>0.26021980198019801</v>
      </c>
    </row>
    <row r="32" spans="1:4" x14ac:dyDescent="0.4">
      <c r="A32">
        <v>40</v>
      </c>
      <c r="B32">
        <f>COUNTIF(data!$A$1:$GR$20200,counter!A32)</f>
        <v>11689</v>
      </c>
      <c r="C32">
        <f t="shared" si="0"/>
        <v>1062977</v>
      </c>
      <c r="D32" s="3">
        <f t="shared" si="1"/>
        <v>0.26311311881188121</v>
      </c>
    </row>
    <row r="33" spans="1:4" x14ac:dyDescent="0.4">
      <c r="A33">
        <v>41</v>
      </c>
      <c r="B33">
        <f>COUNTIF(data!$A$1:$GR$20200,counter!A33)</f>
        <v>11420</v>
      </c>
      <c r="C33">
        <f t="shared" si="0"/>
        <v>1074397</v>
      </c>
      <c r="D33" s="3">
        <f t="shared" si="1"/>
        <v>0.26593985148514854</v>
      </c>
    </row>
    <row r="34" spans="1:4" x14ac:dyDescent="0.4">
      <c r="A34">
        <v>42</v>
      </c>
      <c r="B34">
        <f>COUNTIF(data!$A$1:$GR$20200,counter!A34)</f>
        <v>11303</v>
      </c>
      <c r="C34">
        <f t="shared" si="0"/>
        <v>1085700</v>
      </c>
      <c r="D34" s="3">
        <f t="shared" si="1"/>
        <v>0.26873762376237625</v>
      </c>
    </row>
    <row r="35" spans="1:4" x14ac:dyDescent="0.4">
      <c r="A35">
        <v>43</v>
      </c>
      <c r="B35">
        <f>COUNTIF(data!$A$1:$GR$20200,counter!A35)</f>
        <v>10957</v>
      </c>
      <c r="C35">
        <f t="shared" si="0"/>
        <v>1096657</v>
      </c>
      <c r="D35" s="3">
        <f t="shared" si="1"/>
        <v>0.27144975247524755</v>
      </c>
    </row>
    <row r="36" spans="1:4" x14ac:dyDescent="0.4">
      <c r="A36">
        <v>44</v>
      </c>
      <c r="B36">
        <f>COUNTIF(data!$A$1:$GR$20200,counter!A36)</f>
        <v>10635</v>
      </c>
      <c r="C36">
        <f t="shared" si="0"/>
        <v>1107292</v>
      </c>
      <c r="D36" s="3">
        <f t="shared" si="1"/>
        <v>0.27408217821782177</v>
      </c>
    </row>
    <row r="37" spans="1:4" x14ac:dyDescent="0.4">
      <c r="A37">
        <v>45</v>
      </c>
      <c r="B37">
        <f>COUNTIF(data!$A$1:$GR$20200,counter!A37)</f>
        <v>10494</v>
      </c>
      <c r="C37">
        <f t="shared" si="0"/>
        <v>1117786</v>
      </c>
      <c r="D37" s="3">
        <f t="shared" si="1"/>
        <v>0.27667970297029704</v>
      </c>
    </row>
    <row r="38" spans="1:4" x14ac:dyDescent="0.4">
      <c r="A38">
        <v>46</v>
      </c>
      <c r="B38">
        <f>COUNTIF(data!$A$1:$GR$20200,counter!A38)</f>
        <v>10556</v>
      </c>
      <c r="C38">
        <f t="shared" si="0"/>
        <v>1128342</v>
      </c>
      <c r="D38" s="3">
        <f t="shared" si="1"/>
        <v>0.27929257425742576</v>
      </c>
    </row>
    <row r="39" spans="1:4" x14ac:dyDescent="0.4">
      <c r="A39">
        <v>47</v>
      </c>
      <c r="B39">
        <f>COUNTIF(data!$A$1:$GR$20200,counter!A39)</f>
        <v>9989</v>
      </c>
      <c r="C39">
        <f t="shared" si="0"/>
        <v>1138331</v>
      </c>
      <c r="D39" s="3">
        <f t="shared" si="1"/>
        <v>0.28176509900990099</v>
      </c>
    </row>
    <row r="40" spans="1:4" x14ac:dyDescent="0.4">
      <c r="A40">
        <v>48</v>
      </c>
      <c r="B40">
        <f>COUNTIF(data!$A$1:$GR$20200,counter!A40)</f>
        <v>10117</v>
      </c>
      <c r="C40">
        <f t="shared" si="0"/>
        <v>1148448</v>
      </c>
      <c r="D40" s="3">
        <f t="shared" si="1"/>
        <v>0.28426930693069308</v>
      </c>
    </row>
    <row r="41" spans="1:4" x14ac:dyDescent="0.4">
      <c r="A41">
        <v>49</v>
      </c>
      <c r="B41">
        <f>COUNTIF(data!$A$1:$GR$20200,counter!A41)</f>
        <v>9609</v>
      </c>
      <c r="C41">
        <f t="shared" si="0"/>
        <v>1158057</v>
      </c>
      <c r="D41" s="3">
        <f t="shared" si="1"/>
        <v>0.28664777227722771</v>
      </c>
    </row>
    <row r="42" spans="1:4" x14ac:dyDescent="0.4">
      <c r="A42">
        <v>50</v>
      </c>
      <c r="B42">
        <f>COUNTIF(data!$A$1:$GR$20200,counter!A42)</f>
        <v>9630</v>
      </c>
      <c r="C42">
        <f t="shared" si="0"/>
        <v>1167687</v>
      </c>
      <c r="D42" s="3">
        <f t="shared" si="1"/>
        <v>0.28903143564356437</v>
      </c>
    </row>
    <row r="43" spans="1:4" x14ac:dyDescent="0.4">
      <c r="A43">
        <v>51</v>
      </c>
      <c r="B43">
        <f>COUNTIF(data!$A$1:$GR$20200,counter!A43)</f>
        <v>9443</v>
      </c>
      <c r="C43">
        <f t="shared" si="0"/>
        <v>1177130</v>
      </c>
      <c r="D43" s="3">
        <f t="shared" si="1"/>
        <v>0.29136881188118813</v>
      </c>
    </row>
    <row r="44" spans="1:4" x14ac:dyDescent="0.4">
      <c r="A44">
        <v>52</v>
      </c>
      <c r="B44">
        <f>COUNTIF(data!$A$1:$GR$20200,counter!A44)</f>
        <v>9439</v>
      </c>
      <c r="C44">
        <f t="shared" si="0"/>
        <v>1186569</v>
      </c>
      <c r="D44" s="3">
        <f t="shared" si="1"/>
        <v>0.29370519801980199</v>
      </c>
    </row>
    <row r="45" spans="1:4" x14ac:dyDescent="0.4">
      <c r="A45">
        <v>53</v>
      </c>
      <c r="B45">
        <f>COUNTIF(data!$A$1:$GR$20200,counter!A45)</f>
        <v>9158</v>
      </c>
      <c r="C45">
        <f t="shared" si="0"/>
        <v>1195727</v>
      </c>
      <c r="D45" s="3">
        <f t="shared" si="1"/>
        <v>0.29597202970297032</v>
      </c>
    </row>
    <row r="46" spans="1:4" x14ac:dyDescent="0.4">
      <c r="A46">
        <v>54</v>
      </c>
      <c r="B46">
        <f>COUNTIF(data!$A$1:$GR$20200,counter!A46)</f>
        <v>8969</v>
      </c>
      <c r="C46">
        <f t="shared" si="0"/>
        <v>1204696</v>
      </c>
      <c r="D46" s="3">
        <f t="shared" si="1"/>
        <v>0.29819207920792079</v>
      </c>
    </row>
    <row r="47" spans="1:4" x14ac:dyDescent="0.4">
      <c r="A47">
        <v>55</v>
      </c>
      <c r="B47">
        <f>COUNTIF(data!$A$1:$GR$20200,counter!A47)</f>
        <v>8945</v>
      </c>
      <c r="C47">
        <f t="shared" si="0"/>
        <v>1213641</v>
      </c>
      <c r="D47" s="3">
        <f t="shared" si="1"/>
        <v>0.30040618811881187</v>
      </c>
    </row>
    <row r="48" spans="1:4" x14ac:dyDescent="0.4">
      <c r="A48">
        <v>56</v>
      </c>
      <c r="B48">
        <f>COUNTIF(data!$A$1:$GR$20200,counter!A48)</f>
        <v>8850</v>
      </c>
      <c r="C48">
        <f t="shared" si="0"/>
        <v>1222491</v>
      </c>
      <c r="D48" s="3">
        <f t="shared" si="1"/>
        <v>0.30259678217821784</v>
      </c>
    </row>
    <row r="49" spans="1:4" x14ac:dyDescent="0.4">
      <c r="A49">
        <v>57</v>
      </c>
      <c r="B49">
        <f>COUNTIF(data!$A$1:$GR$20200,counter!A49)</f>
        <v>8592</v>
      </c>
      <c r="C49">
        <f t="shared" si="0"/>
        <v>1231083</v>
      </c>
      <c r="D49" s="3">
        <f t="shared" si="1"/>
        <v>0.30472351485148513</v>
      </c>
    </row>
    <row r="50" spans="1:4" x14ac:dyDescent="0.4">
      <c r="A50">
        <v>58</v>
      </c>
      <c r="B50">
        <f>COUNTIF(data!$A$1:$GR$20200,counter!A50)</f>
        <v>8489</v>
      </c>
      <c r="C50">
        <f t="shared" si="0"/>
        <v>1239572</v>
      </c>
      <c r="D50" s="3">
        <f t="shared" si="1"/>
        <v>0.30682475247524754</v>
      </c>
    </row>
    <row r="51" spans="1:4" x14ac:dyDescent="0.4">
      <c r="A51">
        <v>59</v>
      </c>
      <c r="B51">
        <f>COUNTIF(data!$A$1:$GR$20200,counter!A51)</f>
        <v>8328</v>
      </c>
      <c r="C51">
        <f t="shared" si="0"/>
        <v>1247900</v>
      </c>
      <c r="D51" s="3">
        <f t="shared" si="1"/>
        <v>0.30888613861386138</v>
      </c>
    </row>
    <row r="52" spans="1:4" x14ac:dyDescent="0.4">
      <c r="A52">
        <v>60</v>
      </c>
      <c r="B52">
        <f>COUNTIF(data!$A$1:$GR$20200,counter!A52)</f>
        <v>8302</v>
      </c>
      <c r="C52">
        <f t="shared" si="0"/>
        <v>1256202</v>
      </c>
      <c r="D52" s="3">
        <f t="shared" si="1"/>
        <v>0.31094108910891088</v>
      </c>
    </row>
    <row r="53" spans="1:4" x14ac:dyDescent="0.4">
      <c r="A53">
        <v>61</v>
      </c>
      <c r="B53">
        <f>COUNTIF(data!$A$1:$GR$20200,counter!A53)</f>
        <v>8134</v>
      </c>
      <c r="C53">
        <f t="shared" si="0"/>
        <v>1264336</v>
      </c>
      <c r="D53" s="3">
        <f t="shared" si="1"/>
        <v>0.31295445544554457</v>
      </c>
    </row>
    <row r="54" spans="1:4" x14ac:dyDescent="0.4">
      <c r="A54">
        <v>62</v>
      </c>
      <c r="B54">
        <f>COUNTIF(data!$A$1:$GR$20200,counter!A54)</f>
        <v>8056</v>
      </c>
      <c r="C54">
        <f t="shared" si="0"/>
        <v>1272392</v>
      </c>
      <c r="D54" s="3">
        <f t="shared" si="1"/>
        <v>0.31494851485148517</v>
      </c>
    </row>
    <row r="55" spans="1:4" x14ac:dyDescent="0.4">
      <c r="A55">
        <v>63</v>
      </c>
      <c r="B55">
        <f>COUNTIF(data!$A$1:$GR$20200,counter!A55)</f>
        <v>7835</v>
      </c>
      <c r="C55">
        <f t="shared" si="0"/>
        <v>1280227</v>
      </c>
      <c r="D55" s="3">
        <f t="shared" si="1"/>
        <v>0.3168878712871287</v>
      </c>
    </row>
    <row r="56" spans="1:4" x14ac:dyDescent="0.4">
      <c r="A56">
        <v>64</v>
      </c>
      <c r="B56">
        <f>COUNTIF(data!$A$1:$GR$20200,counter!A56)</f>
        <v>7844</v>
      </c>
      <c r="C56">
        <f t="shared" si="0"/>
        <v>1288071</v>
      </c>
      <c r="D56" s="3">
        <f t="shared" si="1"/>
        <v>0.31882945544554453</v>
      </c>
    </row>
    <row r="57" spans="1:4" x14ac:dyDescent="0.4">
      <c r="A57">
        <v>65</v>
      </c>
      <c r="B57">
        <f>COUNTIF(data!$A$1:$GR$20200,counter!A57)</f>
        <v>7626</v>
      </c>
      <c r="C57">
        <f t="shared" si="0"/>
        <v>1295697</v>
      </c>
      <c r="D57" s="3">
        <f t="shared" si="1"/>
        <v>0.32071707920792081</v>
      </c>
    </row>
    <row r="58" spans="1:4" x14ac:dyDescent="0.4">
      <c r="A58">
        <v>66</v>
      </c>
      <c r="B58">
        <f>COUNTIF(data!$A$1:$GR$20200,counter!A58)</f>
        <v>7706</v>
      </c>
      <c r="C58">
        <f t="shared" si="0"/>
        <v>1303403</v>
      </c>
      <c r="D58" s="3">
        <f t="shared" si="1"/>
        <v>0.32262450495049505</v>
      </c>
    </row>
    <row r="59" spans="1:4" x14ac:dyDescent="0.4">
      <c r="A59">
        <v>67</v>
      </c>
      <c r="B59">
        <f>COUNTIF(data!$A$1:$GR$20200,counter!A59)</f>
        <v>7512</v>
      </c>
      <c r="C59">
        <f t="shared" si="0"/>
        <v>1310915</v>
      </c>
      <c r="D59" s="3">
        <f t="shared" si="1"/>
        <v>0.32448391089108913</v>
      </c>
    </row>
    <row r="60" spans="1:4" x14ac:dyDescent="0.4">
      <c r="A60">
        <v>68</v>
      </c>
      <c r="B60">
        <f>COUNTIF(data!$A$1:$GR$20200,counter!A60)</f>
        <v>7409</v>
      </c>
      <c r="C60">
        <f t="shared" si="0"/>
        <v>1318324</v>
      </c>
      <c r="D60" s="3">
        <f t="shared" si="1"/>
        <v>0.32631782178217822</v>
      </c>
    </row>
    <row r="61" spans="1:4" x14ac:dyDescent="0.4">
      <c r="A61">
        <v>69</v>
      </c>
      <c r="B61">
        <f>COUNTIF(data!$A$1:$GR$20200,counter!A61)</f>
        <v>7285</v>
      </c>
      <c r="C61">
        <f t="shared" si="0"/>
        <v>1325609</v>
      </c>
      <c r="D61" s="3">
        <f t="shared" si="1"/>
        <v>0.32812103960396038</v>
      </c>
    </row>
    <row r="62" spans="1:4" x14ac:dyDescent="0.4">
      <c r="A62">
        <v>70</v>
      </c>
      <c r="B62">
        <f>COUNTIF(data!$A$1:$GR$20200,counter!A62)</f>
        <v>7304</v>
      </c>
      <c r="C62">
        <f t="shared" si="0"/>
        <v>1332913</v>
      </c>
      <c r="D62" s="3">
        <f t="shared" si="1"/>
        <v>0.32992896039603958</v>
      </c>
    </row>
    <row r="63" spans="1:4" x14ac:dyDescent="0.4">
      <c r="A63">
        <v>71</v>
      </c>
      <c r="B63">
        <f>COUNTIF(data!$A$1:$GR$20200,counter!A63)</f>
        <v>7099</v>
      </c>
      <c r="C63">
        <f t="shared" si="0"/>
        <v>1340012</v>
      </c>
      <c r="D63" s="3">
        <f t="shared" si="1"/>
        <v>0.33168613861386137</v>
      </c>
    </row>
    <row r="64" spans="1:4" x14ac:dyDescent="0.4">
      <c r="A64">
        <v>72</v>
      </c>
      <c r="B64">
        <f>COUNTIF(data!$A$1:$GR$20200,counter!A64)</f>
        <v>7057</v>
      </c>
      <c r="C64">
        <f t="shared" si="0"/>
        <v>1347069</v>
      </c>
      <c r="D64" s="3">
        <f t="shared" si="1"/>
        <v>0.3334329207920792</v>
      </c>
    </row>
    <row r="65" spans="1:4" x14ac:dyDescent="0.4">
      <c r="A65">
        <v>73</v>
      </c>
      <c r="B65">
        <f>COUNTIF(data!$A$1:$GR$20200,counter!A65)</f>
        <v>6899</v>
      </c>
      <c r="C65">
        <f t="shared" si="0"/>
        <v>1353968</v>
      </c>
      <c r="D65" s="3">
        <f t="shared" si="1"/>
        <v>0.33514059405940594</v>
      </c>
    </row>
    <row r="66" spans="1:4" x14ac:dyDescent="0.4">
      <c r="A66">
        <v>74</v>
      </c>
      <c r="B66">
        <f>COUNTIF(data!$A$1:$GR$20200,counter!A66)</f>
        <v>6929</v>
      </c>
      <c r="C66">
        <f t="shared" si="0"/>
        <v>1360897</v>
      </c>
      <c r="D66" s="3">
        <f t="shared" si="1"/>
        <v>0.33685569306930691</v>
      </c>
    </row>
    <row r="67" spans="1:4" x14ac:dyDescent="0.4">
      <c r="A67">
        <v>75</v>
      </c>
      <c r="B67">
        <f>COUNTIF(data!$A$1:$GR$20200,counter!A67)</f>
        <v>6700</v>
      </c>
      <c r="C67">
        <f t="shared" si="0"/>
        <v>1367597</v>
      </c>
      <c r="D67" s="3">
        <f t="shared" si="1"/>
        <v>0.33851410891089107</v>
      </c>
    </row>
    <row r="68" spans="1:4" x14ac:dyDescent="0.4">
      <c r="A68">
        <v>76</v>
      </c>
      <c r="B68">
        <f>COUNTIF(data!$A$1:$GR$20200,counter!A68)</f>
        <v>6534</v>
      </c>
      <c r="C68">
        <f t="shared" ref="C68:C131" si="2">B68+C67</f>
        <v>1374131</v>
      </c>
      <c r="D68" s="3">
        <f t="shared" ref="D68:D131" si="3">C68/$F$2</f>
        <v>0.34013143564356435</v>
      </c>
    </row>
    <row r="69" spans="1:4" x14ac:dyDescent="0.4">
      <c r="A69">
        <v>77</v>
      </c>
      <c r="B69">
        <f>COUNTIF(data!$A$1:$GR$20200,counter!A69)</f>
        <v>6629</v>
      </c>
      <c r="C69">
        <f t="shared" si="2"/>
        <v>1380760</v>
      </c>
      <c r="D69" s="3">
        <f t="shared" si="3"/>
        <v>0.3417722772277228</v>
      </c>
    </row>
    <row r="70" spans="1:4" x14ac:dyDescent="0.4">
      <c r="A70">
        <v>78</v>
      </c>
      <c r="B70">
        <f>COUNTIF(data!$A$1:$GR$20200,counter!A70)</f>
        <v>6705</v>
      </c>
      <c r="C70">
        <f t="shared" si="2"/>
        <v>1387465</v>
      </c>
      <c r="D70" s="3">
        <f t="shared" si="3"/>
        <v>0.34343193069306932</v>
      </c>
    </row>
    <row r="71" spans="1:4" x14ac:dyDescent="0.4">
      <c r="A71">
        <v>79</v>
      </c>
      <c r="B71">
        <f>COUNTIF(data!$A$1:$GR$20200,counter!A71)</f>
        <v>6511</v>
      </c>
      <c r="C71">
        <f t="shared" si="2"/>
        <v>1393976</v>
      </c>
      <c r="D71" s="3">
        <f t="shared" si="3"/>
        <v>0.34504356435643563</v>
      </c>
    </row>
    <row r="72" spans="1:4" x14ac:dyDescent="0.4">
      <c r="A72">
        <v>80</v>
      </c>
      <c r="B72">
        <f>COUNTIF(data!$A$1:$GR$20200,counter!A72)</f>
        <v>6409</v>
      </c>
      <c r="C72">
        <f t="shared" si="2"/>
        <v>1400385</v>
      </c>
      <c r="D72" s="3">
        <f t="shared" si="3"/>
        <v>0.34662995049504952</v>
      </c>
    </row>
    <row r="73" spans="1:4" x14ac:dyDescent="0.4">
      <c r="A73">
        <v>81</v>
      </c>
      <c r="B73">
        <f>COUNTIF(data!$A$1:$GR$20200,counter!A73)</f>
        <v>6403</v>
      </c>
      <c r="C73">
        <f t="shared" si="2"/>
        <v>1406788</v>
      </c>
      <c r="D73" s="3">
        <f t="shared" si="3"/>
        <v>0.34821485148514852</v>
      </c>
    </row>
    <row r="74" spans="1:4" x14ac:dyDescent="0.4">
      <c r="A74">
        <v>82</v>
      </c>
      <c r="B74">
        <f>COUNTIF(data!$A$1:$GR$20200,counter!A74)</f>
        <v>6418</v>
      </c>
      <c r="C74">
        <f t="shared" si="2"/>
        <v>1413206</v>
      </c>
      <c r="D74" s="3">
        <f t="shared" si="3"/>
        <v>0.34980346534653467</v>
      </c>
    </row>
    <row r="75" spans="1:4" x14ac:dyDescent="0.4">
      <c r="A75">
        <v>83</v>
      </c>
      <c r="B75">
        <f>COUNTIF(data!$A$1:$GR$20200,counter!A75)</f>
        <v>6249</v>
      </c>
      <c r="C75">
        <f t="shared" si="2"/>
        <v>1419455</v>
      </c>
      <c r="D75" s="3">
        <f t="shared" si="3"/>
        <v>0.35135024752475247</v>
      </c>
    </row>
    <row r="76" spans="1:4" x14ac:dyDescent="0.4">
      <c r="A76">
        <v>84</v>
      </c>
      <c r="B76">
        <f>COUNTIF(data!$A$1:$GR$20200,counter!A76)</f>
        <v>6122</v>
      </c>
      <c r="C76">
        <f t="shared" si="2"/>
        <v>1425577</v>
      </c>
      <c r="D76" s="3">
        <f t="shared" si="3"/>
        <v>0.35286559405940593</v>
      </c>
    </row>
    <row r="77" spans="1:4" x14ac:dyDescent="0.4">
      <c r="A77">
        <v>85</v>
      </c>
      <c r="B77">
        <f>COUNTIF(data!$A$1:$GR$20200,counter!A77)</f>
        <v>6165</v>
      </c>
      <c r="C77">
        <f t="shared" si="2"/>
        <v>1431742</v>
      </c>
      <c r="D77" s="3">
        <f t="shared" si="3"/>
        <v>0.35439158415841582</v>
      </c>
    </row>
    <row r="78" spans="1:4" x14ac:dyDescent="0.4">
      <c r="A78">
        <v>86</v>
      </c>
      <c r="B78">
        <f>COUNTIF(data!$A$1:$GR$20200,counter!A78)</f>
        <v>6119</v>
      </c>
      <c r="C78">
        <f t="shared" si="2"/>
        <v>1437861</v>
      </c>
      <c r="D78" s="3">
        <f t="shared" si="3"/>
        <v>0.35590618811881186</v>
      </c>
    </row>
    <row r="79" spans="1:4" x14ac:dyDescent="0.4">
      <c r="A79">
        <v>87</v>
      </c>
      <c r="B79">
        <f>COUNTIF(data!$A$1:$GR$20200,counter!A79)</f>
        <v>5876</v>
      </c>
      <c r="C79">
        <f t="shared" si="2"/>
        <v>1443737</v>
      </c>
      <c r="D79" s="3">
        <f t="shared" si="3"/>
        <v>0.35736064356435643</v>
      </c>
    </row>
    <row r="80" spans="1:4" x14ac:dyDescent="0.4">
      <c r="A80">
        <v>88</v>
      </c>
      <c r="B80">
        <f>COUNTIF(data!$A$1:$GR$20200,counter!A80)</f>
        <v>5915</v>
      </c>
      <c r="C80">
        <f t="shared" si="2"/>
        <v>1449652</v>
      </c>
      <c r="D80" s="3">
        <f t="shared" si="3"/>
        <v>0.35882475247524753</v>
      </c>
    </row>
    <row r="81" spans="1:4" x14ac:dyDescent="0.4">
      <c r="A81">
        <v>89</v>
      </c>
      <c r="B81">
        <f>COUNTIF(data!$A$1:$GR$20200,counter!A81)</f>
        <v>5920</v>
      </c>
      <c r="C81">
        <f t="shared" si="2"/>
        <v>1455572</v>
      </c>
      <c r="D81" s="3">
        <f t="shared" si="3"/>
        <v>0.360290099009901</v>
      </c>
    </row>
    <row r="82" spans="1:4" x14ac:dyDescent="0.4">
      <c r="A82">
        <v>90</v>
      </c>
      <c r="B82">
        <f>COUNTIF(data!$A$1:$GR$20200,counter!A82)</f>
        <v>5816</v>
      </c>
      <c r="C82">
        <f t="shared" si="2"/>
        <v>1461388</v>
      </c>
      <c r="D82" s="3">
        <f t="shared" si="3"/>
        <v>0.36172970297029705</v>
      </c>
    </row>
    <row r="83" spans="1:4" x14ac:dyDescent="0.4">
      <c r="A83">
        <v>91</v>
      </c>
      <c r="B83">
        <f>COUNTIF(data!$A$1:$GR$20200,counter!A83)</f>
        <v>5765</v>
      </c>
      <c r="C83">
        <f t="shared" si="2"/>
        <v>1467153</v>
      </c>
      <c r="D83" s="3">
        <f t="shared" si="3"/>
        <v>0.36315668316831684</v>
      </c>
    </row>
    <row r="84" spans="1:4" x14ac:dyDescent="0.4">
      <c r="A84">
        <v>92</v>
      </c>
      <c r="B84">
        <f>COUNTIF(data!$A$1:$GR$20200,counter!A84)</f>
        <v>5713</v>
      </c>
      <c r="C84">
        <f t="shared" si="2"/>
        <v>1472866</v>
      </c>
      <c r="D84" s="3">
        <f t="shared" si="3"/>
        <v>0.36457079207920789</v>
      </c>
    </row>
    <row r="85" spans="1:4" x14ac:dyDescent="0.4">
      <c r="A85">
        <v>93</v>
      </c>
      <c r="B85">
        <f>COUNTIF(data!$A$1:$GR$20200,counter!A85)</f>
        <v>5701</v>
      </c>
      <c r="C85">
        <f t="shared" si="2"/>
        <v>1478567</v>
      </c>
      <c r="D85" s="3">
        <f t="shared" si="3"/>
        <v>0.36598193069306928</v>
      </c>
    </row>
    <row r="86" spans="1:4" x14ac:dyDescent="0.4">
      <c r="A86">
        <v>94</v>
      </c>
      <c r="B86">
        <f>COUNTIF(data!$A$1:$GR$20200,counter!A86)</f>
        <v>5694</v>
      </c>
      <c r="C86">
        <f t="shared" si="2"/>
        <v>1484261</v>
      </c>
      <c r="D86" s="3">
        <f t="shared" si="3"/>
        <v>0.36739133663366336</v>
      </c>
    </row>
    <row r="87" spans="1:4" x14ac:dyDescent="0.4">
      <c r="A87">
        <v>95</v>
      </c>
      <c r="B87">
        <f>COUNTIF(data!$A$1:$GR$20200,counter!A87)</f>
        <v>5649</v>
      </c>
      <c r="C87">
        <f t="shared" si="2"/>
        <v>1489910</v>
      </c>
      <c r="D87" s="3">
        <f t="shared" si="3"/>
        <v>0.36878960396039606</v>
      </c>
    </row>
    <row r="88" spans="1:4" x14ac:dyDescent="0.4">
      <c r="A88">
        <v>96</v>
      </c>
      <c r="B88">
        <f>COUNTIF(data!$A$1:$GR$20200,counter!A88)</f>
        <v>5703</v>
      </c>
      <c r="C88">
        <f t="shared" si="2"/>
        <v>1495613</v>
      </c>
      <c r="D88" s="3">
        <f t="shared" si="3"/>
        <v>0.37020123762376239</v>
      </c>
    </row>
    <row r="89" spans="1:4" x14ac:dyDescent="0.4">
      <c r="A89">
        <v>97</v>
      </c>
      <c r="B89">
        <f>COUNTIF(data!$A$1:$GR$20200,counter!A89)</f>
        <v>5541</v>
      </c>
      <c r="C89">
        <f t="shared" si="2"/>
        <v>1501154</v>
      </c>
      <c r="D89" s="3">
        <f t="shared" si="3"/>
        <v>0.37157277227722774</v>
      </c>
    </row>
    <row r="90" spans="1:4" x14ac:dyDescent="0.4">
      <c r="A90">
        <v>98</v>
      </c>
      <c r="B90">
        <f>COUNTIF(data!$A$1:$GR$20200,counter!A90)</f>
        <v>5510</v>
      </c>
      <c r="C90">
        <f t="shared" si="2"/>
        <v>1506664</v>
      </c>
      <c r="D90" s="3">
        <f t="shared" si="3"/>
        <v>0.37293663366336632</v>
      </c>
    </row>
    <row r="91" spans="1:4" x14ac:dyDescent="0.4">
      <c r="A91">
        <v>99</v>
      </c>
      <c r="B91">
        <f>COUNTIF(data!$A$1:$GR$20200,counter!A91)</f>
        <v>5573</v>
      </c>
      <c r="C91">
        <f t="shared" si="2"/>
        <v>1512237</v>
      </c>
      <c r="D91" s="3">
        <f t="shared" si="3"/>
        <v>0.3743160891089109</v>
      </c>
    </row>
    <row r="92" spans="1:4" x14ac:dyDescent="0.4">
      <c r="A92">
        <v>100</v>
      </c>
      <c r="B92">
        <f>COUNTIF(data!$A$1:$GR$20200,counter!A92)</f>
        <v>5441</v>
      </c>
      <c r="C92">
        <f t="shared" si="2"/>
        <v>1517678</v>
      </c>
      <c r="D92" s="3">
        <f t="shared" si="3"/>
        <v>0.37566287128712872</v>
      </c>
    </row>
    <row r="93" spans="1:4" x14ac:dyDescent="0.4">
      <c r="A93">
        <v>101</v>
      </c>
      <c r="B93">
        <f>COUNTIF(data!$A$1:$GR$20200,counter!A93)</f>
        <v>5405</v>
      </c>
      <c r="C93">
        <f t="shared" si="2"/>
        <v>1523083</v>
      </c>
      <c r="D93" s="3">
        <f t="shared" si="3"/>
        <v>0.37700074257425742</v>
      </c>
    </row>
    <row r="94" spans="1:4" x14ac:dyDescent="0.4">
      <c r="A94">
        <v>102</v>
      </c>
      <c r="B94">
        <f>COUNTIF(data!$A$1:$GR$20200,counter!A94)</f>
        <v>5333</v>
      </c>
      <c r="C94">
        <f t="shared" si="2"/>
        <v>1528416</v>
      </c>
      <c r="D94" s="3">
        <f t="shared" si="3"/>
        <v>0.37832079207920793</v>
      </c>
    </row>
    <row r="95" spans="1:4" x14ac:dyDescent="0.4">
      <c r="A95">
        <v>103</v>
      </c>
      <c r="B95">
        <f>COUNTIF(data!$A$1:$GR$20200,counter!A95)</f>
        <v>5341</v>
      </c>
      <c r="C95">
        <f t="shared" si="2"/>
        <v>1533757</v>
      </c>
      <c r="D95" s="3">
        <f t="shared" si="3"/>
        <v>0.37964282178217823</v>
      </c>
    </row>
    <row r="96" spans="1:4" x14ac:dyDescent="0.4">
      <c r="A96">
        <v>104</v>
      </c>
      <c r="B96">
        <f>COUNTIF(data!$A$1:$GR$20200,counter!A96)</f>
        <v>5335</v>
      </c>
      <c r="C96">
        <f t="shared" si="2"/>
        <v>1539092</v>
      </c>
      <c r="D96" s="3">
        <f t="shared" si="3"/>
        <v>0.38096336633663369</v>
      </c>
    </row>
    <row r="97" spans="1:4" x14ac:dyDescent="0.4">
      <c r="A97">
        <v>105</v>
      </c>
      <c r="B97">
        <f>COUNTIF(data!$A$1:$GR$20200,counter!A97)</f>
        <v>5302</v>
      </c>
      <c r="C97">
        <f t="shared" si="2"/>
        <v>1544394</v>
      </c>
      <c r="D97" s="3">
        <f t="shared" si="3"/>
        <v>0.38227574257425745</v>
      </c>
    </row>
    <row r="98" spans="1:4" x14ac:dyDescent="0.4">
      <c r="A98">
        <v>106</v>
      </c>
      <c r="B98">
        <f>COUNTIF(data!$A$1:$GR$20200,counter!A98)</f>
        <v>5111</v>
      </c>
      <c r="C98">
        <f t="shared" si="2"/>
        <v>1549505</v>
      </c>
      <c r="D98" s="3">
        <f t="shared" si="3"/>
        <v>0.38354084158415841</v>
      </c>
    </row>
    <row r="99" spans="1:4" x14ac:dyDescent="0.4">
      <c r="A99">
        <v>107</v>
      </c>
      <c r="B99">
        <f>COUNTIF(data!$A$1:$GR$20200,counter!A99)</f>
        <v>5069</v>
      </c>
      <c r="C99">
        <f t="shared" si="2"/>
        <v>1554574</v>
      </c>
      <c r="D99" s="3">
        <f t="shared" si="3"/>
        <v>0.38479554455445547</v>
      </c>
    </row>
    <row r="100" spans="1:4" x14ac:dyDescent="0.4">
      <c r="A100">
        <v>108</v>
      </c>
      <c r="B100">
        <f>COUNTIF(data!$A$1:$GR$20200,counter!A100)</f>
        <v>5095</v>
      </c>
      <c r="C100">
        <f t="shared" si="2"/>
        <v>1559669</v>
      </c>
      <c r="D100" s="3">
        <f t="shared" si="3"/>
        <v>0.38605668316831682</v>
      </c>
    </row>
    <row r="101" spans="1:4" x14ac:dyDescent="0.4">
      <c r="A101">
        <v>109</v>
      </c>
      <c r="B101">
        <f>COUNTIF(data!$A$1:$GR$20200,counter!A101)</f>
        <v>5037</v>
      </c>
      <c r="C101">
        <f t="shared" si="2"/>
        <v>1564706</v>
      </c>
      <c r="D101" s="3">
        <f t="shared" si="3"/>
        <v>0.38730346534653465</v>
      </c>
    </row>
    <row r="102" spans="1:4" x14ac:dyDescent="0.4">
      <c r="A102">
        <v>110</v>
      </c>
      <c r="B102">
        <f>COUNTIF(data!$A$1:$GR$20200,counter!A102)</f>
        <v>4943</v>
      </c>
      <c r="C102">
        <f t="shared" si="2"/>
        <v>1569649</v>
      </c>
      <c r="D102" s="3">
        <f t="shared" si="3"/>
        <v>0.38852698019801979</v>
      </c>
    </row>
    <row r="103" spans="1:4" x14ac:dyDescent="0.4">
      <c r="A103">
        <v>111</v>
      </c>
      <c r="B103">
        <f>COUNTIF(data!$A$1:$GR$20200,counter!A103)</f>
        <v>4942</v>
      </c>
      <c r="C103">
        <f t="shared" si="2"/>
        <v>1574591</v>
      </c>
      <c r="D103" s="3">
        <f t="shared" si="3"/>
        <v>0.38975024752475246</v>
      </c>
    </row>
    <row r="104" spans="1:4" x14ac:dyDescent="0.4">
      <c r="A104">
        <v>112</v>
      </c>
      <c r="B104">
        <f>COUNTIF(data!$A$1:$GR$20200,counter!A104)</f>
        <v>5007</v>
      </c>
      <c r="C104">
        <f t="shared" si="2"/>
        <v>1579598</v>
      </c>
      <c r="D104" s="3">
        <f t="shared" si="3"/>
        <v>0.39098960396039606</v>
      </c>
    </row>
    <row r="105" spans="1:4" x14ac:dyDescent="0.4">
      <c r="A105">
        <v>113</v>
      </c>
      <c r="B105">
        <f>COUNTIF(data!$A$1:$GR$20200,counter!A105)</f>
        <v>4997</v>
      </c>
      <c r="C105">
        <f t="shared" si="2"/>
        <v>1584595</v>
      </c>
      <c r="D105" s="3">
        <f t="shared" si="3"/>
        <v>0.39222648514851483</v>
      </c>
    </row>
    <row r="106" spans="1:4" x14ac:dyDescent="0.4">
      <c r="A106">
        <v>114</v>
      </c>
      <c r="B106">
        <f>COUNTIF(data!$A$1:$GR$20200,counter!A106)</f>
        <v>4879</v>
      </c>
      <c r="C106">
        <f t="shared" si="2"/>
        <v>1589474</v>
      </c>
      <c r="D106" s="3">
        <f t="shared" si="3"/>
        <v>0.39343415841584156</v>
      </c>
    </row>
    <row r="107" spans="1:4" x14ac:dyDescent="0.4">
      <c r="A107">
        <v>115</v>
      </c>
      <c r="B107">
        <f>COUNTIF(data!$A$1:$GR$20200,counter!A107)</f>
        <v>4957</v>
      </c>
      <c r="C107">
        <f t="shared" si="2"/>
        <v>1594431</v>
      </c>
      <c r="D107" s="3">
        <f t="shared" si="3"/>
        <v>0.39466113861386137</v>
      </c>
    </row>
    <row r="108" spans="1:4" x14ac:dyDescent="0.4">
      <c r="A108">
        <v>116</v>
      </c>
      <c r="B108">
        <f>COUNTIF(data!$A$1:$GR$20200,counter!A108)</f>
        <v>4849</v>
      </c>
      <c r="C108">
        <f t="shared" si="2"/>
        <v>1599280</v>
      </c>
      <c r="D108" s="3">
        <f t="shared" si="3"/>
        <v>0.39586138613861388</v>
      </c>
    </row>
    <row r="109" spans="1:4" x14ac:dyDescent="0.4">
      <c r="A109">
        <v>117</v>
      </c>
      <c r="B109">
        <f>COUNTIF(data!$A$1:$GR$20200,counter!A109)</f>
        <v>4862</v>
      </c>
      <c r="C109">
        <f t="shared" si="2"/>
        <v>1604142</v>
      </c>
      <c r="D109" s="3">
        <f t="shared" si="3"/>
        <v>0.39706485148514853</v>
      </c>
    </row>
    <row r="110" spans="1:4" x14ac:dyDescent="0.4">
      <c r="A110">
        <v>118</v>
      </c>
      <c r="B110">
        <f>COUNTIF(data!$A$1:$GR$20200,counter!A110)</f>
        <v>4773</v>
      </c>
      <c r="C110">
        <f t="shared" si="2"/>
        <v>1608915</v>
      </c>
      <c r="D110" s="3">
        <f t="shared" si="3"/>
        <v>0.39824628712871285</v>
      </c>
    </row>
    <row r="111" spans="1:4" x14ac:dyDescent="0.4">
      <c r="A111">
        <v>119</v>
      </c>
      <c r="B111">
        <f>COUNTIF(data!$A$1:$GR$20200,counter!A111)</f>
        <v>4761</v>
      </c>
      <c r="C111">
        <f t="shared" si="2"/>
        <v>1613676</v>
      </c>
      <c r="D111" s="3">
        <f t="shared" si="3"/>
        <v>0.3994247524752475</v>
      </c>
    </row>
    <row r="112" spans="1:4" x14ac:dyDescent="0.4">
      <c r="A112">
        <v>120</v>
      </c>
      <c r="B112">
        <f>COUNTIF(data!$A$1:$GR$20200,counter!A112)</f>
        <v>4831</v>
      </c>
      <c r="C112">
        <f t="shared" si="2"/>
        <v>1618507</v>
      </c>
      <c r="D112" s="3">
        <f t="shared" si="3"/>
        <v>0.40062054455445545</v>
      </c>
    </row>
    <row r="113" spans="1:4" x14ac:dyDescent="0.4">
      <c r="A113">
        <v>121</v>
      </c>
      <c r="B113">
        <f>COUNTIF(data!$A$1:$GR$20200,counter!A113)</f>
        <v>4630</v>
      </c>
      <c r="C113">
        <f t="shared" si="2"/>
        <v>1623137</v>
      </c>
      <c r="D113" s="3">
        <f t="shared" si="3"/>
        <v>0.40176658415841582</v>
      </c>
    </row>
    <row r="114" spans="1:4" x14ac:dyDescent="0.4">
      <c r="A114">
        <v>122</v>
      </c>
      <c r="B114">
        <f>COUNTIF(data!$A$1:$GR$20200,counter!A114)</f>
        <v>4705</v>
      </c>
      <c r="C114">
        <f t="shared" si="2"/>
        <v>1627842</v>
      </c>
      <c r="D114" s="3">
        <f t="shared" si="3"/>
        <v>0.4029311881188119</v>
      </c>
    </row>
    <row r="115" spans="1:4" x14ac:dyDescent="0.4">
      <c r="A115">
        <v>123</v>
      </c>
      <c r="B115">
        <f>COUNTIF(data!$A$1:$GR$20200,counter!A115)</f>
        <v>4570</v>
      </c>
      <c r="C115">
        <f t="shared" si="2"/>
        <v>1632412</v>
      </c>
      <c r="D115" s="3">
        <f t="shared" si="3"/>
        <v>0.40406237623762375</v>
      </c>
    </row>
    <row r="116" spans="1:4" x14ac:dyDescent="0.4">
      <c r="A116">
        <v>124</v>
      </c>
      <c r="B116">
        <f>COUNTIF(data!$A$1:$GR$20200,counter!A116)</f>
        <v>4758</v>
      </c>
      <c r="C116">
        <f t="shared" si="2"/>
        <v>1637170</v>
      </c>
      <c r="D116" s="3">
        <f t="shared" si="3"/>
        <v>0.40524009900990099</v>
      </c>
    </row>
    <row r="117" spans="1:4" x14ac:dyDescent="0.4">
      <c r="A117">
        <v>125</v>
      </c>
      <c r="B117">
        <f>COUNTIF(data!$A$1:$GR$20200,counter!A117)</f>
        <v>4599</v>
      </c>
      <c r="C117">
        <f t="shared" si="2"/>
        <v>1641769</v>
      </c>
      <c r="D117" s="3">
        <f t="shared" si="3"/>
        <v>0.40637846534653466</v>
      </c>
    </row>
    <row r="118" spans="1:4" x14ac:dyDescent="0.4">
      <c r="A118">
        <v>126</v>
      </c>
      <c r="B118">
        <f>COUNTIF(data!$A$1:$GR$20200,counter!A118)</f>
        <v>4579</v>
      </c>
      <c r="C118">
        <f t="shared" si="2"/>
        <v>1646348</v>
      </c>
      <c r="D118" s="3">
        <f t="shared" si="3"/>
        <v>0.40751188118811882</v>
      </c>
    </row>
    <row r="119" spans="1:4" x14ac:dyDescent="0.4">
      <c r="A119">
        <v>127</v>
      </c>
      <c r="B119">
        <f>COUNTIF(data!$A$1:$GR$20200,counter!A119)</f>
        <v>4579</v>
      </c>
      <c r="C119">
        <f t="shared" si="2"/>
        <v>1650927</v>
      </c>
      <c r="D119" s="3">
        <f t="shared" si="3"/>
        <v>0.40864529702970298</v>
      </c>
    </row>
    <row r="120" spans="1:4" x14ac:dyDescent="0.4">
      <c r="A120">
        <v>128</v>
      </c>
      <c r="B120">
        <f>COUNTIF(data!$A$1:$GR$20200,counter!A120)</f>
        <v>4436</v>
      </c>
      <c r="C120">
        <f t="shared" si="2"/>
        <v>1655363</v>
      </c>
      <c r="D120" s="3">
        <f t="shared" si="3"/>
        <v>0.40974331683168319</v>
      </c>
    </row>
    <row r="121" spans="1:4" x14ac:dyDescent="0.4">
      <c r="A121">
        <v>129</v>
      </c>
      <c r="B121">
        <f>COUNTIF(data!$A$1:$GR$20200,counter!A121)</f>
        <v>4418</v>
      </c>
      <c r="C121">
        <f t="shared" si="2"/>
        <v>1659781</v>
      </c>
      <c r="D121" s="3">
        <f t="shared" si="3"/>
        <v>0.41083688118811879</v>
      </c>
    </row>
    <row r="122" spans="1:4" x14ac:dyDescent="0.4">
      <c r="A122">
        <v>130</v>
      </c>
      <c r="B122">
        <f>COUNTIF(data!$A$1:$GR$20200,counter!A122)</f>
        <v>4383</v>
      </c>
      <c r="C122">
        <f t="shared" si="2"/>
        <v>1664164</v>
      </c>
      <c r="D122" s="3">
        <f t="shared" si="3"/>
        <v>0.41192178217821784</v>
      </c>
    </row>
    <row r="123" spans="1:4" x14ac:dyDescent="0.4">
      <c r="A123">
        <v>131</v>
      </c>
      <c r="B123">
        <f>COUNTIF(data!$A$1:$GR$20200,counter!A123)</f>
        <v>4475</v>
      </c>
      <c r="C123">
        <f t="shared" si="2"/>
        <v>1668639</v>
      </c>
      <c r="D123" s="3">
        <f t="shared" si="3"/>
        <v>0.41302945544554454</v>
      </c>
    </row>
    <row r="124" spans="1:4" x14ac:dyDescent="0.4">
      <c r="A124">
        <v>132</v>
      </c>
      <c r="B124">
        <f>COUNTIF(data!$A$1:$GR$20200,counter!A124)</f>
        <v>4360</v>
      </c>
      <c r="C124">
        <f t="shared" si="2"/>
        <v>1672999</v>
      </c>
      <c r="D124" s="3">
        <f t="shared" si="3"/>
        <v>0.41410866336633662</v>
      </c>
    </row>
    <row r="125" spans="1:4" x14ac:dyDescent="0.4">
      <c r="A125">
        <v>133</v>
      </c>
      <c r="B125">
        <f>COUNTIF(data!$A$1:$GR$20200,counter!A125)</f>
        <v>4230</v>
      </c>
      <c r="C125">
        <f t="shared" si="2"/>
        <v>1677229</v>
      </c>
      <c r="D125" s="3">
        <f t="shared" si="3"/>
        <v>0.41515569306930694</v>
      </c>
    </row>
    <row r="126" spans="1:4" x14ac:dyDescent="0.4">
      <c r="A126">
        <v>134</v>
      </c>
      <c r="B126">
        <f>COUNTIF(data!$A$1:$GR$20200,counter!A126)</f>
        <v>4281</v>
      </c>
      <c r="C126">
        <f t="shared" si="2"/>
        <v>1681510</v>
      </c>
      <c r="D126" s="3">
        <f t="shared" si="3"/>
        <v>0.41621534653465347</v>
      </c>
    </row>
    <row r="127" spans="1:4" x14ac:dyDescent="0.4">
      <c r="A127">
        <v>135</v>
      </c>
      <c r="B127">
        <f>COUNTIF(data!$A$1:$GR$20200,counter!A127)</f>
        <v>4294</v>
      </c>
      <c r="C127">
        <f t="shared" si="2"/>
        <v>1685804</v>
      </c>
      <c r="D127" s="3">
        <f t="shared" si="3"/>
        <v>0.4172782178217822</v>
      </c>
    </row>
    <row r="128" spans="1:4" x14ac:dyDescent="0.4">
      <c r="A128">
        <v>136</v>
      </c>
      <c r="B128">
        <f>COUNTIF(data!$A$1:$GR$20200,counter!A128)</f>
        <v>4133</v>
      </c>
      <c r="C128">
        <f t="shared" si="2"/>
        <v>1689937</v>
      </c>
      <c r="D128" s="3">
        <f t="shared" si="3"/>
        <v>0.41830123762376237</v>
      </c>
    </row>
    <row r="129" spans="1:4" x14ac:dyDescent="0.4">
      <c r="A129">
        <v>137</v>
      </c>
      <c r="B129">
        <f>COUNTIF(data!$A$1:$GR$20200,counter!A129)</f>
        <v>4318</v>
      </c>
      <c r="C129">
        <f t="shared" si="2"/>
        <v>1694255</v>
      </c>
      <c r="D129" s="3">
        <f t="shared" si="3"/>
        <v>0.41937004950495049</v>
      </c>
    </row>
    <row r="130" spans="1:4" x14ac:dyDescent="0.4">
      <c r="A130">
        <v>138</v>
      </c>
      <c r="B130">
        <f>COUNTIF(data!$A$1:$GR$20200,counter!A130)</f>
        <v>4173</v>
      </c>
      <c r="C130">
        <f t="shared" si="2"/>
        <v>1698428</v>
      </c>
      <c r="D130" s="3">
        <f t="shared" si="3"/>
        <v>0.42040297029702972</v>
      </c>
    </row>
    <row r="131" spans="1:4" x14ac:dyDescent="0.4">
      <c r="A131">
        <v>139</v>
      </c>
      <c r="B131">
        <f>COUNTIF(data!$A$1:$GR$20200,counter!A131)</f>
        <v>4221</v>
      </c>
      <c r="C131">
        <f t="shared" si="2"/>
        <v>1702649</v>
      </c>
      <c r="D131" s="3">
        <f t="shared" si="3"/>
        <v>0.42144777227722774</v>
      </c>
    </row>
    <row r="132" spans="1:4" x14ac:dyDescent="0.4">
      <c r="A132">
        <v>140</v>
      </c>
      <c r="B132">
        <f>COUNTIF(data!$A$1:$GR$20200,counter!A132)</f>
        <v>4217</v>
      </c>
      <c r="C132">
        <f t="shared" ref="C132:C195" si="4">B132+C131</f>
        <v>1706866</v>
      </c>
      <c r="D132" s="3">
        <f t="shared" ref="D132:D195" si="5">C132/$F$2</f>
        <v>0.42249158415841587</v>
      </c>
    </row>
    <row r="133" spans="1:4" x14ac:dyDescent="0.4">
      <c r="A133">
        <v>141</v>
      </c>
      <c r="B133">
        <f>COUNTIF(data!$A$1:$GR$20200,counter!A133)</f>
        <v>4156</v>
      </c>
      <c r="C133">
        <f t="shared" si="4"/>
        <v>1711022</v>
      </c>
      <c r="D133" s="3">
        <f t="shared" si="5"/>
        <v>0.42352029702970295</v>
      </c>
    </row>
    <row r="134" spans="1:4" x14ac:dyDescent="0.4">
      <c r="A134">
        <v>142</v>
      </c>
      <c r="B134">
        <f>COUNTIF(data!$A$1:$GR$20200,counter!A134)</f>
        <v>4079</v>
      </c>
      <c r="C134">
        <f t="shared" si="4"/>
        <v>1715101</v>
      </c>
      <c r="D134" s="3">
        <f t="shared" si="5"/>
        <v>0.42452995049504949</v>
      </c>
    </row>
    <row r="135" spans="1:4" x14ac:dyDescent="0.4">
      <c r="A135">
        <v>143</v>
      </c>
      <c r="B135">
        <f>COUNTIF(data!$A$1:$GR$20200,counter!A135)</f>
        <v>4078</v>
      </c>
      <c r="C135">
        <f t="shared" si="4"/>
        <v>1719179</v>
      </c>
      <c r="D135" s="3">
        <f t="shared" si="5"/>
        <v>0.42553935643564356</v>
      </c>
    </row>
    <row r="136" spans="1:4" x14ac:dyDescent="0.4">
      <c r="A136">
        <v>144</v>
      </c>
      <c r="B136">
        <f>COUNTIF(data!$A$1:$GR$20200,counter!A136)</f>
        <v>4114</v>
      </c>
      <c r="C136">
        <f t="shared" si="4"/>
        <v>1723293</v>
      </c>
      <c r="D136" s="3">
        <f t="shared" si="5"/>
        <v>0.42655767326732674</v>
      </c>
    </row>
    <row r="137" spans="1:4" x14ac:dyDescent="0.4">
      <c r="A137">
        <v>145</v>
      </c>
      <c r="B137">
        <f>COUNTIF(data!$A$1:$GR$20200,counter!A137)</f>
        <v>4098</v>
      </c>
      <c r="C137">
        <f t="shared" si="4"/>
        <v>1727391</v>
      </c>
      <c r="D137" s="3">
        <f t="shared" si="5"/>
        <v>0.42757202970297031</v>
      </c>
    </row>
    <row r="138" spans="1:4" x14ac:dyDescent="0.4">
      <c r="A138">
        <v>146</v>
      </c>
      <c r="B138">
        <f>COUNTIF(data!$A$1:$GR$20200,counter!A138)</f>
        <v>4035</v>
      </c>
      <c r="C138">
        <f t="shared" si="4"/>
        <v>1731426</v>
      </c>
      <c r="D138" s="3">
        <f t="shared" si="5"/>
        <v>0.4285707920792079</v>
      </c>
    </row>
    <row r="139" spans="1:4" x14ac:dyDescent="0.4">
      <c r="A139">
        <v>147</v>
      </c>
      <c r="B139">
        <f>COUNTIF(data!$A$1:$GR$20200,counter!A139)</f>
        <v>4007</v>
      </c>
      <c r="C139">
        <f t="shared" si="4"/>
        <v>1735433</v>
      </c>
      <c r="D139" s="3">
        <f t="shared" si="5"/>
        <v>0.42956262376237625</v>
      </c>
    </row>
    <row r="140" spans="1:4" x14ac:dyDescent="0.4">
      <c r="A140">
        <v>148</v>
      </c>
      <c r="B140">
        <f>COUNTIF(data!$A$1:$GR$20200,counter!A140)</f>
        <v>3985</v>
      </c>
      <c r="C140">
        <f t="shared" si="4"/>
        <v>1739418</v>
      </c>
      <c r="D140" s="3">
        <f t="shared" si="5"/>
        <v>0.4305490099009901</v>
      </c>
    </row>
    <row r="141" spans="1:4" x14ac:dyDescent="0.4">
      <c r="A141">
        <v>149</v>
      </c>
      <c r="B141">
        <f>COUNTIF(data!$A$1:$GR$20200,counter!A141)</f>
        <v>4011</v>
      </c>
      <c r="C141">
        <f t="shared" si="4"/>
        <v>1743429</v>
      </c>
      <c r="D141" s="3">
        <f t="shared" si="5"/>
        <v>0.43154183168316834</v>
      </c>
    </row>
    <row r="142" spans="1:4" x14ac:dyDescent="0.4">
      <c r="A142">
        <v>150</v>
      </c>
      <c r="B142">
        <f>COUNTIF(data!$A$1:$GR$20200,counter!A142)</f>
        <v>3978</v>
      </c>
      <c r="C142">
        <f t="shared" si="4"/>
        <v>1747407</v>
      </c>
      <c r="D142" s="3">
        <f t="shared" si="5"/>
        <v>0.43252648514851483</v>
      </c>
    </row>
    <row r="143" spans="1:4" x14ac:dyDescent="0.4">
      <c r="A143">
        <v>151</v>
      </c>
      <c r="B143">
        <f>COUNTIF(data!$A$1:$GR$20200,counter!A143)</f>
        <v>3906</v>
      </c>
      <c r="C143">
        <f t="shared" si="4"/>
        <v>1751313</v>
      </c>
      <c r="D143" s="3">
        <f t="shared" si="5"/>
        <v>0.43349331683168318</v>
      </c>
    </row>
    <row r="144" spans="1:4" x14ac:dyDescent="0.4">
      <c r="A144">
        <v>152</v>
      </c>
      <c r="B144">
        <f>COUNTIF(data!$A$1:$GR$20200,counter!A144)</f>
        <v>3863</v>
      </c>
      <c r="C144">
        <f t="shared" si="4"/>
        <v>1755176</v>
      </c>
      <c r="D144" s="3">
        <f t="shared" si="5"/>
        <v>0.43444950495049506</v>
      </c>
    </row>
    <row r="145" spans="1:4" x14ac:dyDescent="0.4">
      <c r="A145">
        <v>153</v>
      </c>
      <c r="B145">
        <f>COUNTIF(data!$A$1:$GR$20200,counter!A145)</f>
        <v>4048</v>
      </c>
      <c r="C145">
        <f t="shared" si="4"/>
        <v>1759224</v>
      </c>
      <c r="D145" s="3">
        <f t="shared" si="5"/>
        <v>0.43545148514851484</v>
      </c>
    </row>
    <row r="146" spans="1:4" x14ac:dyDescent="0.4">
      <c r="A146">
        <v>154</v>
      </c>
      <c r="B146">
        <f>COUNTIF(data!$A$1:$GR$20200,counter!A146)</f>
        <v>3860</v>
      </c>
      <c r="C146">
        <f t="shared" si="4"/>
        <v>1763084</v>
      </c>
      <c r="D146" s="3">
        <f t="shared" si="5"/>
        <v>0.43640693069306929</v>
      </c>
    </row>
    <row r="147" spans="1:4" x14ac:dyDescent="0.4">
      <c r="A147">
        <v>155</v>
      </c>
      <c r="B147">
        <f>COUNTIF(data!$A$1:$GR$20200,counter!A147)</f>
        <v>3771</v>
      </c>
      <c r="C147">
        <f t="shared" si="4"/>
        <v>1766855</v>
      </c>
      <c r="D147" s="3">
        <f t="shared" si="5"/>
        <v>0.43734034653465348</v>
      </c>
    </row>
    <row r="148" spans="1:4" x14ac:dyDescent="0.4">
      <c r="A148">
        <v>156</v>
      </c>
      <c r="B148">
        <f>COUNTIF(data!$A$1:$GR$20200,counter!A148)</f>
        <v>3808</v>
      </c>
      <c r="C148">
        <f t="shared" si="4"/>
        <v>1770663</v>
      </c>
      <c r="D148" s="3">
        <f t="shared" si="5"/>
        <v>0.4382829207920792</v>
      </c>
    </row>
    <row r="149" spans="1:4" x14ac:dyDescent="0.4">
      <c r="A149">
        <v>157</v>
      </c>
      <c r="B149">
        <f>COUNTIF(data!$A$1:$GR$20200,counter!A149)</f>
        <v>3814</v>
      </c>
      <c r="C149">
        <f t="shared" si="4"/>
        <v>1774477</v>
      </c>
      <c r="D149" s="3">
        <f t="shared" si="5"/>
        <v>0.43922698019801981</v>
      </c>
    </row>
    <row r="150" spans="1:4" x14ac:dyDescent="0.4">
      <c r="A150">
        <v>158</v>
      </c>
      <c r="B150">
        <f>COUNTIF(data!$A$1:$GR$20200,counter!A150)</f>
        <v>3724</v>
      </c>
      <c r="C150">
        <f t="shared" si="4"/>
        <v>1778201</v>
      </c>
      <c r="D150" s="3">
        <f t="shared" si="5"/>
        <v>0.44014876237623762</v>
      </c>
    </row>
    <row r="151" spans="1:4" x14ac:dyDescent="0.4">
      <c r="A151">
        <v>159</v>
      </c>
      <c r="B151">
        <f>COUNTIF(data!$A$1:$GR$20200,counter!A151)</f>
        <v>3815</v>
      </c>
      <c r="C151">
        <f t="shared" si="4"/>
        <v>1782016</v>
      </c>
      <c r="D151" s="3">
        <f t="shared" si="5"/>
        <v>0.44109306930693071</v>
      </c>
    </row>
    <row r="152" spans="1:4" x14ac:dyDescent="0.4">
      <c r="A152">
        <v>160</v>
      </c>
      <c r="B152">
        <f>COUNTIF(data!$A$1:$GR$20200,counter!A152)</f>
        <v>3741</v>
      </c>
      <c r="C152">
        <f t="shared" si="4"/>
        <v>1785757</v>
      </c>
      <c r="D152" s="3">
        <f t="shared" si="5"/>
        <v>0.44201905940594061</v>
      </c>
    </row>
    <row r="153" spans="1:4" x14ac:dyDescent="0.4">
      <c r="A153">
        <v>161</v>
      </c>
      <c r="B153">
        <f>COUNTIF(data!$A$1:$GR$20200,counter!A153)</f>
        <v>3774</v>
      </c>
      <c r="C153">
        <f t="shared" si="4"/>
        <v>1789531</v>
      </c>
      <c r="D153" s="3">
        <f t="shared" si="5"/>
        <v>0.44295321782178215</v>
      </c>
    </row>
    <row r="154" spans="1:4" x14ac:dyDescent="0.4">
      <c r="A154">
        <v>162</v>
      </c>
      <c r="B154">
        <f>COUNTIF(data!$A$1:$GR$20200,counter!A154)</f>
        <v>3759</v>
      </c>
      <c r="C154">
        <f t="shared" si="4"/>
        <v>1793290</v>
      </c>
      <c r="D154" s="3">
        <f t="shared" si="5"/>
        <v>0.44388366336633661</v>
      </c>
    </row>
    <row r="155" spans="1:4" x14ac:dyDescent="0.4">
      <c r="A155">
        <v>163</v>
      </c>
      <c r="B155">
        <f>COUNTIF(data!$A$1:$GR$20200,counter!A155)</f>
        <v>3675</v>
      </c>
      <c r="C155">
        <f t="shared" si="4"/>
        <v>1796965</v>
      </c>
      <c r="D155" s="3">
        <f t="shared" si="5"/>
        <v>0.44479331683168316</v>
      </c>
    </row>
    <row r="156" spans="1:4" x14ac:dyDescent="0.4">
      <c r="A156">
        <v>164</v>
      </c>
      <c r="B156">
        <f>COUNTIF(data!$A$1:$GR$20200,counter!A156)</f>
        <v>3708</v>
      </c>
      <c r="C156">
        <f t="shared" si="4"/>
        <v>1800673</v>
      </c>
      <c r="D156" s="3">
        <f t="shared" si="5"/>
        <v>0.44571113861386141</v>
      </c>
    </row>
    <row r="157" spans="1:4" x14ac:dyDescent="0.4">
      <c r="A157">
        <v>165</v>
      </c>
      <c r="B157">
        <f>COUNTIF(data!$A$1:$GR$20200,counter!A157)</f>
        <v>3850</v>
      </c>
      <c r="C157">
        <f t="shared" si="4"/>
        <v>1804523</v>
      </c>
      <c r="D157" s="3">
        <f t="shared" si="5"/>
        <v>0.44666410891089109</v>
      </c>
    </row>
    <row r="158" spans="1:4" x14ac:dyDescent="0.4">
      <c r="A158">
        <v>166</v>
      </c>
      <c r="B158">
        <f>COUNTIF(data!$A$1:$GR$20200,counter!A158)</f>
        <v>3599</v>
      </c>
      <c r="C158">
        <f t="shared" si="4"/>
        <v>1808122</v>
      </c>
      <c r="D158" s="3">
        <f t="shared" si="5"/>
        <v>0.44755495049504951</v>
      </c>
    </row>
    <row r="159" spans="1:4" x14ac:dyDescent="0.4">
      <c r="A159">
        <v>167</v>
      </c>
      <c r="B159">
        <f>COUNTIF(data!$A$1:$GR$20200,counter!A159)</f>
        <v>3562</v>
      </c>
      <c r="C159">
        <f t="shared" si="4"/>
        <v>1811684</v>
      </c>
      <c r="D159" s="3">
        <f t="shared" si="5"/>
        <v>0.44843663366336634</v>
      </c>
    </row>
    <row r="160" spans="1:4" x14ac:dyDescent="0.4">
      <c r="A160">
        <v>168</v>
      </c>
      <c r="B160">
        <f>COUNTIF(data!$A$1:$GR$20200,counter!A160)</f>
        <v>3653</v>
      </c>
      <c r="C160">
        <f t="shared" si="4"/>
        <v>1815337</v>
      </c>
      <c r="D160" s="3">
        <f t="shared" si="5"/>
        <v>0.44934084158415843</v>
      </c>
    </row>
    <row r="161" spans="1:4" x14ac:dyDescent="0.4">
      <c r="A161">
        <v>169</v>
      </c>
      <c r="B161">
        <f>COUNTIF(data!$A$1:$GR$20200,counter!A161)</f>
        <v>3619</v>
      </c>
      <c r="C161">
        <f t="shared" si="4"/>
        <v>1818956</v>
      </c>
      <c r="D161" s="3">
        <f t="shared" si="5"/>
        <v>0.45023663366336636</v>
      </c>
    </row>
    <row r="162" spans="1:4" x14ac:dyDescent="0.4">
      <c r="A162">
        <v>170</v>
      </c>
      <c r="B162">
        <f>COUNTIF(data!$A$1:$GR$20200,counter!A162)</f>
        <v>3561</v>
      </c>
      <c r="C162">
        <f t="shared" si="4"/>
        <v>1822517</v>
      </c>
      <c r="D162" s="3">
        <f t="shared" si="5"/>
        <v>0.45111806930693071</v>
      </c>
    </row>
    <row r="163" spans="1:4" x14ac:dyDescent="0.4">
      <c r="A163">
        <v>171</v>
      </c>
      <c r="B163">
        <f>COUNTIF(data!$A$1:$GR$20200,counter!A163)</f>
        <v>3426</v>
      </c>
      <c r="C163">
        <f t="shared" si="4"/>
        <v>1825943</v>
      </c>
      <c r="D163" s="3">
        <f t="shared" si="5"/>
        <v>0.4519660891089109</v>
      </c>
    </row>
    <row r="164" spans="1:4" x14ac:dyDescent="0.4">
      <c r="A164">
        <v>172</v>
      </c>
      <c r="B164">
        <f>COUNTIF(data!$A$1:$GR$20200,counter!A164)</f>
        <v>3498</v>
      </c>
      <c r="C164">
        <f t="shared" si="4"/>
        <v>1829441</v>
      </c>
      <c r="D164" s="3">
        <f t="shared" si="5"/>
        <v>0.45283193069306932</v>
      </c>
    </row>
    <row r="165" spans="1:4" x14ac:dyDescent="0.4">
      <c r="A165">
        <v>173</v>
      </c>
      <c r="B165">
        <f>COUNTIF(data!$A$1:$GR$20200,counter!A165)</f>
        <v>3551</v>
      </c>
      <c r="C165">
        <f t="shared" si="4"/>
        <v>1832992</v>
      </c>
      <c r="D165" s="3">
        <f t="shared" si="5"/>
        <v>0.45371089108910889</v>
      </c>
    </row>
    <row r="166" spans="1:4" x14ac:dyDescent="0.4">
      <c r="A166">
        <v>174</v>
      </c>
      <c r="B166">
        <f>COUNTIF(data!$A$1:$GR$20200,counter!A166)</f>
        <v>3525</v>
      </c>
      <c r="C166">
        <f t="shared" si="4"/>
        <v>1836517</v>
      </c>
      <c r="D166" s="3">
        <f t="shared" si="5"/>
        <v>0.45458341584158418</v>
      </c>
    </row>
    <row r="167" spans="1:4" x14ac:dyDescent="0.4">
      <c r="A167">
        <v>175</v>
      </c>
      <c r="B167">
        <f>COUNTIF(data!$A$1:$GR$20200,counter!A167)</f>
        <v>3524</v>
      </c>
      <c r="C167">
        <f t="shared" si="4"/>
        <v>1840041</v>
      </c>
      <c r="D167" s="3">
        <f t="shared" si="5"/>
        <v>0.45545569306930694</v>
      </c>
    </row>
    <row r="168" spans="1:4" x14ac:dyDescent="0.4">
      <c r="A168">
        <v>176</v>
      </c>
      <c r="B168">
        <f>COUNTIF(data!$A$1:$GR$20200,counter!A168)</f>
        <v>3447</v>
      </c>
      <c r="C168">
        <f t="shared" si="4"/>
        <v>1843488</v>
      </c>
      <c r="D168" s="3">
        <f t="shared" si="5"/>
        <v>0.4563089108910891</v>
      </c>
    </row>
    <row r="169" spans="1:4" x14ac:dyDescent="0.4">
      <c r="A169">
        <v>177</v>
      </c>
      <c r="B169">
        <f>COUNTIF(data!$A$1:$GR$20200,counter!A169)</f>
        <v>3494</v>
      </c>
      <c r="C169">
        <f t="shared" si="4"/>
        <v>1846982</v>
      </c>
      <c r="D169" s="3">
        <f t="shared" si="5"/>
        <v>0.45717376237623764</v>
      </c>
    </row>
    <row r="170" spans="1:4" x14ac:dyDescent="0.4">
      <c r="A170">
        <v>178</v>
      </c>
      <c r="B170">
        <f>COUNTIF(data!$A$1:$GR$20200,counter!A170)</f>
        <v>3438</v>
      </c>
      <c r="C170">
        <f t="shared" si="4"/>
        <v>1850420</v>
      </c>
      <c r="D170" s="3">
        <f t="shared" si="5"/>
        <v>0.45802475247524754</v>
      </c>
    </row>
    <row r="171" spans="1:4" x14ac:dyDescent="0.4">
      <c r="A171">
        <v>179</v>
      </c>
      <c r="B171">
        <f>COUNTIF(data!$A$1:$GR$20200,counter!A171)</f>
        <v>3450</v>
      </c>
      <c r="C171">
        <f t="shared" si="4"/>
        <v>1853870</v>
      </c>
      <c r="D171" s="3">
        <f t="shared" si="5"/>
        <v>0.45887871287128712</v>
      </c>
    </row>
    <row r="172" spans="1:4" x14ac:dyDescent="0.4">
      <c r="A172">
        <v>180</v>
      </c>
      <c r="B172">
        <f>COUNTIF(data!$A$1:$GR$20200,counter!A172)</f>
        <v>3325</v>
      </c>
      <c r="C172">
        <f t="shared" si="4"/>
        <v>1857195</v>
      </c>
      <c r="D172" s="3">
        <f t="shared" si="5"/>
        <v>0.4597017326732673</v>
      </c>
    </row>
    <row r="173" spans="1:4" x14ac:dyDescent="0.4">
      <c r="A173">
        <v>181</v>
      </c>
      <c r="B173">
        <f>COUNTIF(data!$A$1:$GR$20200,counter!A173)</f>
        <v>3311</v>
      </c>
      <c r="C173">
        <f t="shared" si="4"/>
        <v>1860506</v>
      </c>
      <c r="D173" s="3">
        <f t="shared" si="5"/>
        <v>0.46052128712871288</v>
      </c>
    </row>
    <row r="174" spans="1:4" x14ac:dyDescent="0.4">
      <c r="A174">
        <v>182</v>
      </c>
      <c r="B174">
        <f>COUNTIF(data!$A$1:$GR$20200,counter!A174)</f>
        <v>3406</v>
      </c>
      <c r="C174">
        <f t="shared" si="4"/>
        <v>1863912</v>
      </c>
      <c r="D174" s="3">
        <f t="shared" si="5"/>
        <v>0.46136435643564355</v>
      </c>
    </row>
    <row r="175" spans="1:4" x14ac:dyDescent="0.4">
      <c r="A175">
        <v>183</v>
      </c>
      <c r="B175">
        <f>COUNTIF(data!$A$1:$GR$20200,counter!A175)</f>
        <v>3458</v>
      </c>
      <c r="C175">
        <f t="shared" si="4"/>
        <v>1867370</v>
      </c>
      <c r="D175" s="3">
        <f t="shared" si="5"/>
        <v>0.46222029702970296</v>
      </c>
    </row>
    <row r="176" spans="1:4" x14ac:dyDescent="0.4">
      <c r="A176">
        <v>184</v>
      </c>
      <c r="B176">
        <f>COUNTIF(data!$A$1:$GR$20200,counter!A176)</f>
        <v>3417</v>
      </c>
      <c r="C176">
        <f t="shared" si="4"/>
        <v>1870787</v>
      </c>
      <c r="D176" s="3">
        <f t="shared" si="5"/>
        <v>0.46306608910891089</v>
      </c>
    </row>
    <row r="177" spans="1:4" x14ac:dyDescent="0.4">
      <c r="A177">
        <v>185</v>
      </c>
      <c r="B177">
        <f>COUNTIF(data!$A$1:$GR$20200,counter!A177)</f>
        <v>3350</v>
      </c>
      <c r="C177">
        <f t="shared" si="4"/>
        <v>1874137</v>
      </c>
      <c r="D177" s="3">
        <f t="shared" si="5"/>
        <v>0.46389529702970295</v>
      </c>
    </row>
    <row r="178" spans="1:4" x14ac:dyDescent="0.4">
      <c r="A178">
        <v>186</v>
      </c>
      <c r="B178">
        <f>COUNTIF(data!$A$1:$GR$20200,counter!A178)</f>
        <v>3269</v>
      </c>
      <c r="C178">
        <f t="shared" si="4"/>
        <v>1877406</v>
      </c>
      <c r="D178" s="3">
        <f t="shared" si="5"/>
        <v>0.46470445544554456</v>
      </c>
    </row>
    <row r="179" spans="1:4" x14ac:dyDescent="0.4">
      <c r="A179">
        <v>187</v>
      </c>
      <c r="B179">
        <f>COUNTIF(data!$A$1:$GR$20200,counter!A179)</f>
        <v>3249</v>
      </c>
      <c r="C179">
        <f t="shared" si="4"/>
        <v>1880655</v>
      </c>
      <c r="D179" s="3">
        <f t="shared" si="5"/>
        <v>0.46550866336633662</v>
      </c>
    </row>
    <row r="180" spans="1:4" x14ac:dyDescent="0.4">
      <c r="A180">
        <v>188</v>
      </c>
      <c r="B180">
        <f>COUNTIF(data!$A$1:$GR$20200,counter!A180)</f>
        <v>3380</v>
      </c>
      <c r="C180">
        <f t="shared" si="4"/>
        <v>1884035</v>
      </c>
      <c r="D180" s="3">
        <f t="shared" si="5"/>
        <v>0.46634529702970295</v>
      </c>
    </row>
    <row r="181" spans="1:4" x14ac:dyDescent="0.4">
      <c r="A181">
        <v>189</v>
      </c>
      <c r="B181">
        <f>COUNTIF(data!$A$1:$GR$20200,counter!A181)</f>
        <v>3217</v>
      </c>
      <c r="C181">
        <f t="shared" si="4"/>
        <v>1887252</v>
      </c>
      <c r="D181" s="3">
        <f t="shared" si="5"/>
        <v>0.46714158415841583</v>
      </c>
    </row>
    <row r="182" spans="1:4" x14ac:dyDescent="0.4">
      <c r="A182">
        <v>190</v>
      </c>
      <c r="B182">
        <f>COUNTIF(data!$A$1:$GR$20200,counter!A182)</f>
        <v>3253</v>
      </c>
      <c r="C182">
        <f t="shared" si="4"/>
        <v>1890505</v>
      </c>
      <c r="D182" s="3">
        <f t="shared" si="5"/>
        <v>0.46794678217821783</v>
      </c>
    </row>
    <row r="183" spans="1:4" x14ac:dyDescent="0.4">
      <c r="A183">
        <v>191</v>
      </c>
      <c r="B183">
        <f>COUNTIF(data!$A$1:$GR$20200,counter!A183)</f>
        <v>3191</v>
      </c>
      <c r="C183">
        <f t="shared" si="4"/>
        <v>1893696</v>
      </c>
      <c r="D183" s="3">
        <f t="shared" si="5"/>
        <v>0.46873663366336632</v>
      </c>
    </row>
    <row r="184" spans="1:4" x14ac:dyDescent="0.4">
      <c r="A184">
        <v>192</v>
      </c>
      <c r="B184">
        <f>COUNTIF(data!$A$1:$GR$20200,counter!A184)</f>
        <v>3253</v>
      </c>
      <c r="C184">
        <f t="shared" si="4"/>
        <v>1896949</v>
      </c>
      <c r="D184" s="3">
        <f t="shared" si="5"/>
        <v>0.46954183168316832</v>
      </c>
    </row>
    <row r="185" spans="1:4" x14ac:dyDescent="0.4">
      <c r="A185">
        <v>193</v>
      </c>
      <c r="B185">
        <f>COUNTIF(data!$A$1:$GR$20200,counter!A185)</f>
        <v>3319</v>
      </c>
      <c r="C185">
        <f t="shared" si="4"/>
        <v>1900268</v>
      </c>
      <c r="D185" s="3">
        <f t="shared" si="5"/>
        <v>0.47036336633663367</v>
      </c>
    </row>
    <row r="186" spans="1:4" x14ac:dyDescent="0.4">
      <c r="A186">
        <v>194</v>
      </c>
      <c r="B186">
        <f>COUNTIF(data!$A$1:$GR$20200,counter!A186)</f>
        <v>3232</v>
      </c>
      <c r="C186">
        <f t="shared" si="4"/>
        <v>1903500</v>
      </c>
      <c r="D186" s="3">
        <f t="shared" si="5"/>
        <v>0.47116336633663364</v>
      </c>
    </row>
    <row r="187" spans="1:4" x14ac:dyDescent="0.4">
      <c r="A187">
        <v>195</v>
      </c>
      <c r="B187">
        <f>COUNTIF(data!$A$1:$GR$20200,counter!A187)</f>
        <v>3317</v>
      </c>
      <c r="C187">
        <f t="shared" si="4"/>
        <v>1906817</v>
      </c>
      <c r="D187" s="3">
        <f t="shared" si="5"/>
        <v>0.47198440594059404</v>
      </c>
    </row>
    <row r="188" spans="1:4" x14ac:dyDescent="0.4">
      <c r="A188">
        <v>196</v>
      </c>
      <c r="B188">
        <f>COUNTIF(data!$A$1:$GR$20200,counter!A188)</f>
        <v>3122</v>
      </c>
      <c r="C188">
        <f t="shared" si="4"/>
        <v>1909939</v>
      </c>
      <c r="D188" s="3">
        <f t="shared" si="5"/>
        <v>0.47275717821782176</v>
      </c>
    </row>
    <row r="189" spans="1:4" x14ac:dyDescent="0.4">
      <c r="A189">
        <v>197</v>
      </c>
      <c r="B189">
        <f>COUNTIF(data!$A$1:$GR$20200,counter!A189)</f>
        <v>3176</v>
      </c>
      <c r="C189">
        <f t="shared" si="4"/>
        <v>1913115</v>
      </c>
      <c r="D189" s="3">
        <f t="shared" si="5"/>
        <v>0.47354331683168316</v>
      </c>
    </row>
    <row r="190" spans="1:4" x14ac:dyDescent="0.4">
      <c r="A190">
        <v>198</v>
      </c>
      <c r="B190">
        <f>COUNTIF(data!$A$1:$GR$20200,counter!A190)</f>
        <v>3075</v>
      </c>
      <c r="C190">
        <f t="shared" si="4"/>
        <v>1916190</v>
      </c>
      <c r="D190" s="3">
        <f t="shared" si="5"/>
        <v>0.47430445544554456</v>
      </c>
    </row>
    <row r="191" spans="1:4" x14ac:dyDescent="0.4">
      <c r="A191">
        <v>199</v>
      </c>
      <c r="B191">
        <f>COUNTIF(data!$A$1:$GR$20200,counter!A191)</f>
        <v>3186</v>
      </c>
      <c r="C191">
        <f t="shared" si="4"/>
        <v>1919376</v>
      </c>
      <c r="D191" s="3">
        <f t="shared" si="5"/>
        <v>0.47509306930693068</v>
      </c>
    </row>
    <row r="192" spans="1:4" x14ac:dyDescent="0.4">
      <c r="A192">
        <v>200</v>
      </c>
      <c r="B192">
        <f>COUNTIF(data!$A$1:$GR$20200,counter!A192)</f>
        <v>3149</v>
      </c>
      <c r="C192">
        <f t="shared" si="4"/>
        <v>1922525</v>
      </c>
      <c r="D192" s="3">
        <f t="shared" si="5"/>
        <v>0.47587252475247527</v>
      </c>
    </row>
    <row r="193" spans="1:4" x14ac:dyDescent="0.4">
      <c r="A193">
        <v>201</v>
      </c>
      <c r="B193">
        <f>COUNTIF(data!$A$1:$GR$20200,counter!A193)</f>
        <v>3130</v>
      </c>
      <c r="C193">
        <f t="shared" si="4"/>
        <v>1925655</v>
      </c>
      <c r="D193" s="3">
        <f t="shared" si="5"/>
        <v>0.47664727722772277</v>
      </c>
    </row>
    <row r="194" spans="1:4" x14ac:dyDescent="0.4">
      <c r="A194">
        <v>202</v>
      </c>
      <c r="B194">
        <f>COUNTIF(data!$A$1:$GR$20200,counter!A194)</f>
        <v>3101</v>
      </c>
      <c r="C194">
        <f t="shared" si="4"/>
        <v>1928756</v>
      </c>
      <c r="D194" s="3">
        <f t="shared" si="5"/>
        <v>0.47741485148514851</v>
      </c>
    </row>
    <row r="195" spans="1:4" x14ac:dyDescent="0.4">
      <c r="A195">
        <v>203</v>
      </c>
      <c r="B195">
        <f>COUNTIF(data!$A$1:$GR$20200,counter!A195)</f>
        <v>3114</v>
      </c>
      <c r="C195">
        <f t="shared" si="4"/>
        <v>1931870</v>
      </c>
      <c r="D195" s="3">
        <f t="shared" si="5"/>
        <v>0.47818564356435644</v>
      </c>
    </row>
    <row r="196" spans="1:4" x14ac:dyDescent="0.4">
      <c r="A196">
        <v>204</v>
      </c>
      <c r="B196">
        <f>COUNTIF(data!$A$1:$GR$20200,counter!A196)</f>
        <v>3079</v>
      </c>
      <c r="C196">
        <f t="shared" ref="C196:C259" si="6">B196+C195</f>
        <v>1934949</v>
      </c>
      <c r="D196" s="3">
        <f t="shared" ref="D196:D259" si="7">C196/$F$2</f>
        <v>0.47894777227722773</v>
      </c>
    </row>
    <row r="197" spans="1:4" x14ac:dyDescent="0.4">
      <c r="A197">
        <v>205</v>
      </c>
      <c r="B197">
        <f>COUNTIF(data!$A$1:$GR$20200,counter!A197)</f>
        <v>3115</v>
      </c>
      <c r="C197">
        <f t="shared" si="6"/>
        <v>1938064</v>
      </c>
      <c r="D197" s="3">
        <f t="shared" si="7"/>
        <v>0.47971881188118815</v>
      </c>
    </row>
    <row r="198" spans="1:4" x14ac:dyDescent="0.4">
      <c r="A198">
        <v>206</v>
      </c>
      <c r="B198">
        <f>COUNTIF(data!$A$1:$GR$20200,counter!A198)</f>
        <v>2990</v>
      </c>
      <c r="C198">
        <f t="shared" si="6"/>
        <v>1941054</v>
      </c>
      <c r="D198" s="3">
        <f t="shared" si="7"/>
        <v>0.48045891089108911</v>
      </c>
    </row>
    <row r="199" spans="1:4" x14ac:dyDescent="0.4">
      <c r="A199">
        <v>207</v>
      </c>
      <c r="B199">
        <f>COUNTIF(data!$A$1:$GR$20200,counter!A199)</f>
        <v>3016</v>
      </c>
      <c r="C199">
        <f t="shared" si="6"/>
        <v>1944070</v>
      </c>
      <c r="D199" s="3">
        <f t="shared" si="7"/>
        <v>0.48120544554455447</v>
      </c>
    </row>
    <row r="200" spans="1:4" x14ac:dyDescent="0.4">
      <c r="A200">
        <v>208</v>
      </c>
      <c r="B200">
        <f>COUNTIF(data!$A$1:$GR$20200,counter!A200)</f>
        <v>3027</v>
      </c>
      <c r="C200">
        <f t="shared" si="6"/>
        <v>1947097</v>
      </c>
      <c r="D200" s="3">
        <f t="shared" si="7"/>
        <v>0.48195470297029702</v>
      </c>
    </row>
    <row r="201" spans="1:4" x14ac:dyDescent="0.4">
      <c r="A201">
        <v>209</v>
      </c>
      <c r="B201">
        <f>COUNTIF(data!$A$1:$GR$20200,counter!A201)</f>
        <v>2988</v>
      </c>
      <c r="C201">
        <f t="shared" si="6"/>
        <v>1950085</v>
      </c>
      <c r="D201" s="3">
        <f t="shared" si="7"/>
        <v>0.4826943069306931</v>
      </c>
    </row>
    <row r="202" spans="1:4" x14ac:dyDescent="0.4">
      <c r="A202">
        <v>210</v>
      </c>
      <c r="B202">
        <f>COUNTIF(data!$A$1:$GR$20200,counter!A202)</f>
        <v>2890</v>
      </c>
      <c r="C202">
        <f t="shared" si="6"/>
        <v>1952975</v>
      </c>
      <c r="D202" s="3">
        <f t="shared" si="7"/>
        <v>0.48340965346534653</v>
      </c>
    </row>
    <row r="203" spans="1:4" x14ac:dyDescent="0.4">
      <c r="A203">
        <v>211</v>
      </c>
      <c r="B203">
        <f>COUNTIF(data!$A$1:$GR$20200,counter!A203)</f>
        <v>3008</v>
      </c>
      <c r="C203">
        <f t="shared" si="6"/>
        <v>1955983</v>
      </c>
      <c r="D203" s="3">
        <f t="shared" si="7"/>
        <v>0.48415420792079206</v>
      </c>
    </row>
    <row r="204" spans="1:4" x14ac:dyDescent="0.4">
      <c r="A204">
        <v>212</v>
      </c>
      <c r="B204">
        <f>COUNTIF(data!$A$1:$GR$20200,counter!A204)</f>
        <v>3011</v>
      </c>
      <c r="C204">
        <f t="shared" si="6"/>
        <v>1958994</v>
      </c>
      <c r="D204" s="3">
        <f t="shared" si="7"/>
        <v>0.48489950495049505</v>
      </c>
    </row>
    <row r="205" spans="1:4" x14ac:dyDescent="0.4">
      <c r="A205">
        <v>213</v>
      </c>
      <c r="B205">
        <f>COUNTIF(data!$A$1:$GR$20200,counter!A205)</f>
        <v>3037</v>
      </c>
      <c r="C205">
        <f t="shared" si="6"/>
        <v>1962031</v>
      </c>
      <c r="D205" s="3">
        <f t="shared" si="7"/>
        <v>0.48565123762376239</v>
      </c>
    </row>
    <row r="206" spans="1:4" x14ac:dyDescent="0.4">
      <c r="A206">
        <v>214</v>
      </c>
      <c r="B206">
        <f>COUNTIF(data!$A$1:$GR$20200,counter!A206)</f>
        <v>2802</v>
      </c>
      <c r="C206">
        <f t="shared" si="6"/>
        <v>1964833</v>
      </c>
      <c r="D206" s="3">
        <f t="shared" si="7"/>
        <v>0.48634480198019803</v>
      </c>
    </row>
    <row r="207" spans="1:4" x14ac:dyDescent="0.4">
      <c r="A207">
        <v>215</v>
      </c>
      <c r="B207">
        <f>COUNTIF(data!$A$1:$GR$20200,counter!A207)</f>
        <v>2990</v>
      </c>
      <c r="C207">
        <f t="shared" si="6"/>
        <v>1967823</v>
      </c>
      <c r="D207" s="3">
        <f t="shared" si="7"/>
        <v>0.48708490099009899</v>
      </c>
    </row>
    <row r="208" spans="1:4" x14ac:dyDescent="0.4">
      <c r="A208">
        <v>216</v>
      </c>
      <c r="B208">
        <f>COUNTIF(data!$A$1:$GR$20200,counter!A208)</f>
        <v>2993</v>
      </c>
      <c r="C208">
        <f t="shared" si="6"/>
        <v>1970816</v>
      </c>
      <c r="D208" s="3">
        <f t="shared" si="7"/>
        <v>0.48782574257425743</v>
      </c>
    </row>
    <row r="209" spans="1:4" x14ac:dyDescent="0.4">
      <c r="A209">
        <v>217</v>
      </c>
      <c r="B209">
        <f>COUNTIF(data!$A$1:$GR$20200,counter!A209)</f>
        <v>2986</v>
      </c>
      <c r="C209">
        <f t="shared" si="6"/>
        <v>1973802</v>
      </c>
      <c r="D209" s="3">
        <f t="shared" si="7"/>
        <v>0.4885648514851485</v>
      </c>
    </row>
    <row r="210" spans="1:4" x14ac:dyDescent="0.4">
      <c r="A210">
        <v>218</v>
      </c>
      <c r="B210">
        <f>COUNTIF(data!$A$1:$GR$20200,counter!A210)</f>
        <v>2864</v>
      </c>
      <c r="C210">
        <f t="shared" si="6"/>
        <v>1976666</v>
      </c>
      <c r="D210" s="3">
        <f t="shared" si="7"/>
        <v>0.4892737623762376</v>
      </c>
    </row>
    <row r="211" spans="1:4" x14ac:dyDescent="0.4">
      <c r="A211">
        <v>219</v>
      </c>
      <c r="B211">
        <f>COUNTIF(data!$A$1:$GR$20200,counter!A211)</f>
        <v>2912</v>
      </c>
      <c r="C211">
        <f t="shared" si="6"/>
        <v>1979578</v>
      </c>
      <c r="D211" s="3">
        <f t="shared" si="7"/>
        <v>0.48999455445544554</v>
      </c>
    </row>
    <row r="212" spans="1:4" x14ac:dyDescent="0.4">
      <c r="A212">
        <v>220</v>
      </c>
      <c r="B212">
        <f>COUNTIF(data!$A$1:$GR$20200,counter!A212)</f>
        <v>2991</v>
      </c>
      <c r="C212">
        <f t="shared" si="6"/>
        <v>1982569</v>
      </c>
      <c r="D212" s="3">
        <f t="shared" si="7"/>
        <v>0.49073490099009903</v>
      </c>
    </row>
    <row r="213" spans="1:4" x14ac:dyDescent="0.4">
      <c r="A213">
        <v>221</v>
      </c>
      <c r="B213">
        <f>COUNTIF(data!$A$1:$GR$20200,counter!A213)</f>
        <v>2870</v>
      </c>
      <c r="C213">
        <f t="shared" si="6"/>
        <v>1985439</v>
      </c>
      <c r="D213" s="3">
        <f t="shared" si="7"/>
        <v>0.49144529702970297</v>
      </c>
    </row>
    <row r="214" spans="1:4" x14ac:dyDescent="0.4">
      <c r="A214">
        <v>222</v>
      </c>
      <c r="B214">
        <f>COUNTIF(data!$A$1:$GR$20200,counter!A214)</f>
        <v>2813</v>
      </c>
      <c r="C214">
        <f t="shared" si="6"/>
        <v>1988252</v>
      </c>
      <c r="D214" s="3">
        <f t="shared" si="7"/>
        <v>0.49214158415841586</v>
      </c>
    </row>
    <row r="215" spans="1:4" x14ac:dyDescent="0.4">
      <c r="A215">
        <v>223</v>
      </c>
      <c r="B215">
        <f>COUNTIF(data!$A$1:$GR$20200,counter!A215)</f>
        <v>2816</v>
      </c>
      <c r="C215">
        <f t="shared" si="6"/>
        <v>1991068</v>
      </c>
      <c r="D215" s="3">
        <f t="shared" si="7"/>
        <v>0.49283861386138617</v>
      </c>
    </row>
    <row r="216" spans="1:4" x14ac:dyDescent="0.4">
      <c r="A216">
        <v>224</v>
      </c>
      <c r="B216">
        <f>COUNTIF(data!$A$1:$GR$20200,counter!A216)</f>
        <v>2817</v>
      </c>
      <c r="C216">
        <f t="shared" si="6"/>
        <v>1993885</v>
      </c>
      <c r="D216" s="3">
        <f t="shared" si="7"/>
        <v>0.49353589108910889</v>
      </c>
    </row>
    <row r="217" spans="1:4" x14ac:dyDescent="0.4">
      <c r="A217">
        <v>225</v>
      </c>
      <c r="B217">
        <f>COUNTIF(data!$A$1:$GR$20200,counter!A217)</f>
        <v>2671</v>
      </c>
      <c r="C217">
        <f t="shared" si="6"/>
        <v>1996556</v>
      </c>
      <c r="D217" s="3">
        <f t="shared" si="7"/>
        <v>0.4941970297029703</v>
      </c>
    </row>
    <row r="218" spans="1:4" x14ac:dyDescent="0.4">
      <c r="A218">
        <v>226</v>
      </c>
      <c r="B218">
        <f>COUNTIF(data!$A$1:$GR$20200,counter!A218)</f>
        <v>2844</v>
      </c>
      <c r="C218">
        <f t="shared" si="6"/>
        <v>1999400</v>
      </c>
      <c r="D218" s="3">
        <f t="shared" si="7"/>
        <v>0.4949009900990099</v>
      </c>
    </row>
    <row r="219" spans="1:4" x14ac:dyDescent="0.4">
      <c r="A219">
        <v>227</v>
      </c>
      <c r="B219">
        <f>COUNTIF(data!$A$1:$GR$20200,counter!A219)</f>
        <v>2744</v>
      </c>
      <c r="C219">
        <f t="shared" si="6"/>
        <v>2002144</v>
      </c>
      <c r="D219" s="3">
        <f t="shared" si="7"/>
        <v>0.49558019801980197</v>
      </c>
    </row>
    <row r="220" spans="1:4" x14ac:dyDescent="0.4">
      <c r="A220">
        <v>228</v>
      </c>
      <c r="B220">
        <f>COUNTIF(data!$A$1:$GR$20200,counter!A220)</f>
        <v>2876</v>
      </c>
      <c r="C220">
        <f t="shared" si="6"/>
        <v>2005020</v>
      </c>
      <c r="D220" s="3">
        <f t="shared" si="7"/>
        <v>0.49629207920792079</v>
      </c>
    </row>
    <row r="221" spans="1:4" x14ac:dyDescent="0.4">
      <c r="A221">
        <v>229</v>
      </c>
      <c r="B221">
        <f>COUNTIF(data!$A$1:$GR$20200,counter!A221)</f>
        <v>2836</v>
      </c>
      <c r="C221">
        <f t="shared" si="6"/>
        <v>2007856</v>
      </c>
      <c r="D221" s="3">
        <f t="shared" si="7"/>
        <v>0.4969940594059406</v>
      </c>
    </row>
    <row r="222" spans="1:4" x14ac:dyDescent="0.4">
      <c r="A222">
        <v>230</v>
      </c>
      <c r="B222">
        <f>COUNTIF(data!$A$1:$GR$20200,counter!A222)</f>
        <v>2814</v>
      </c>
      <c r="C222">
        <f t="shared" si="6"/>
        <v>2010670</v>
      </c>
      <c r="D222" s="3">
        <f t="shared" si="7"/>
        <v>0.49769059405940597</v>
      </c>
    </row>
    <row r="223" spans="1:4" x14ac:dyDescent="0.4">
      <c r="A223">
        <v>231</v>
      </c>
      <c r="B223">
        <f>COUNTIF(data!$A$1:$GR$20200,counter!A223)</f>
        <v>2714</v>
      </c>
      <c r="C223">
        <f t="shared" si="6"/>
        <v>2013384</v>
      </c>
      <c r="D223" s="3">
        <f t="shared" si="7"/>
        <v>0.49836237623762375</v>
      </c>
    </row>
    <row r="224" spans="1:4" x14ac:dyDescent="0.4">
      <c r="A224">
        <v>232</v>
      </c>
      <c r="B224">
        <f>COUNTIF(data!$A$1:$GR$20200,counter!A224)</f>
        <v>2785</v>
      </c>
      <c r="C224">
        <f t="shared" si="6"/>
        <v>2016169</v>
      </c>
      <c r="D224" s="3">
        <f t="shared" si="7"/>
        <v>0.4990517326732673</v>
      </c>
    </row>
    <row r="225" spans="1:4" x14ac:dyDescent="0.4">
      <c r="A225">
        <v>233</v>
      </c>
      <c r="B225">
        <f>COUNTIF(data!$A$1:$GR$20200,counter!A225)</f>
        <v>2842</v>
      </c>
      <c r="C225">
        <f t="shared" si="6"/>
        <v>2019011</v>
      </c>
      <c r="D225" s="3">
        <f t="shared" si="7"/>
        <v>0.499755198019802</v>
      </c>
    </row>
    <row r="226" spans="1:4" x14ac:dyDescent="0.4">
      <c r="A226">
        <v>234</v>
      </c>
      <c r="B226">
        <f>COUNTIF(data!$A$1:$GR$20200,counter!A226)</f>
        <v>2839</v>
      </c>
      <c r="C226">
        <f t="shared" si="6"/>
        <v>2021850</v>
      </c>
      <c r="D226" s="3">
        <f t="shared" si="7"/>
        <v>0.50045792079207918</v>
      </c>
    </row>
    <row r="227" spans="1:4" x14ac:dyDescent="0.4">
      <c r="A227">
        <v>235</v>
      </c>
      <c r="B227">
        <f>COUNTIF(data!$A$1:$GR$20200,counter!A227)</f>
        <v>2766</v>
      </c>
      <c r="C227">
        <f t="shared" si="6"/>
        <v>2024616</v>
      </c>
      <c r="D227" s="3">
        <f t="shared" si="7"/>
        <v>0.5011425742574257</v>
      </c>
    </row>
    <row r="228" spans="1:4" x14ac:dyDescent="0.4">
      <c r="A228">
        <v>236</v>
      </c>
      <c r="B228">
        <f>COUNTIF(data!$A$1:$GR$20200,counter!A228)</f>
        <v>2695</v>
      </c>
      <c r="C228">
        <f t="shared" si="6"/>
        <v>2027311</v>
      </c>
      <c r="D228" s="3">
        <f t="shared" si="7"/>
        <v>0.50180965346534656</v>
      </c>
    </row>
    <row r="229" spans="1:4" x14ac:dyDescent="0.4">
      <c r="A229">
        <v>237</v>
      </c>
      <c r="B229">
        <f>COUNTIF(data!$A$1:$GR$20200,counter!A229)</f>
        <v>2755</v>
      </c>
      <c r="C229">
        <f t="shared" si="6"/>
        <v>2030066</v>
      </c>
      <c r="D229" s="3">
        <f t="shared" si="7"/>
        <v>0.50249158415841588</v>
      </c>
    </row>
    <row r="230" spans="1:4" x14ac:dyDescent="0.4">
      <c r="A230">
        <v>238</v>
      </c>
      <c r="B230">
        <f>COUNTIF(data!$A$1:$GR$20200,counter!A230)</f>
        <v>2701</v>
      </c>
      <c r="C230">
        <f t="shared" si="6"/>
        <v>2032767</v>
      </c>
      <c r="D230" s="3">
        <f t="shared" si="7"/>
        <v>0.50316014851485147</v>
      </c>
    </row>
    <row r="231" spans="1:4" x14ac:dyDescent="0.4">
      <c r="A231">
        <v>239</v>
      </c>
      <c r="B231">
        <f>COUNTIF(data!$A$1:$GR$20200,counter!A231)</f>
        <v>2699</v>
      </c>
      <c r="C231">
        <f t="shared" si="6"/>
        <v>2035466</v>
      </c>
      <c r="D231" s="3">
        <f t="shared" si="7"/>
        <v>0.50382821782178222</v>
      </c>
    </row>
    <row r="232" spans="1:4" x14ac:dyDescent="0.4">
      <c r="A232">
        <v>240</v>
      </c>
      <c r="B232">
        <f>COUNTIF(data!$A$1:$GR$20200,counter!A232)</f>
        <v>2662</v>
      </c>
      <c r="C232">
        <f t="shared" si="6"/>
        <v>2038128</v>
      </c>
      <c r="D232" s="3">
        <f t="shared" si="7"/>
        <v>0.50448712871287127</v>
      </c>
    </row>
    <row r="233" spans="1:4" x14ac:dyDescent="0.4">
      <c r="A233">
        <v>241</v>
      </c>
      <c r="B233">
        <f>COUNTIF(data!$A$1:$GR$20200,counter!A233)</f>
        <v>2624</v>
      </c>
      <c r="C233">
        <f t="shared" si="6"/>
        <v>2040752</v>
      </c>
      <c r="D233" s="3">
        <f t="shared" si="7"/>
        <v>0.50513663366336636</v>
      </c>
    </row>
    <row r="234" spans="1:4" x14ac:dyDescent="0.4">
      <c r="A234">
        <v>242</v>
      </c>
      <c r="B234">
        <f>COUNTIF(data!$A$1:$GR$20200,counter!A234)</f>
        <v>2532</v>
      </c>
      <c r="C234">
        <f t="shared" si="6"/>
        <v>2043284</v>
      </c>
      <c r="D234" s="3">
        <f t="shared" si="7"/>
        <v>0.50576336633663366</v>
      </c>
    </row>
    <row r="235" spans="1:4" x14ac:dyDescent="0.4">
      <c r="A235">
        <v>243</v>
      </c>
      <c r="B235">
        <f>COUNTIF(data!$A$1:$GR$20200,counter!A235)</f>
        <v>2687</v>
      </c>
      <c r="C235">
        <f t="shared" si="6"/>
        <v>2045971</v>
      </c>
      <c r="D235" s="3">
        <f t="shared" si="7"/>
        <v>0.50642846534653463</v>
      </c>
    </row>
    <row r="236" spans="1:4" x14ac:dyDescent="0.4">
      <c r="A236">
        <v>244</v>
      </c>
      <c r="B236">
        <f>COUNTIF(data!$A$1:$GR$20200,counter!A236)</f>
        <v>2626</v>
      </c>
      <c r="C236">
        <f t="shared" si="6"/>
        <v>2048597</v>
      </c>
      <c r="D236" s="3">
        <f t="shared" si="7"/>
        <v>0.50707846534653467</v>
      </c>
    </row>
    <row r="237" spans="1:4" x14ac:dyDescent="0.4">
      <c r="A237">
        <v>245</v>
      </c>
      <c r="B237">
        <f>COUNTIF(data!$A$1:$GR$20200,counter!A237)</f>
        <v>2725</v>
      </c>
      <c r="C237">
        <f t="shared" si="6"/>
        <v>2051322</v>
      </c>
      <c r="D237" s="3">
        <f t="shared" si="7"/>
        <v>0.5077529702970297</v>
      </c>
    </row>
    <row r="238" spans="1:4" x14ac:dyDescent="0.4">
      <c r="A238">
        <v>246</v>
      </c>
      <c r="B238">
        <f>COUNTIF(data!$A$1:$GR$20200,counter!A238)</f>
        <v>2645</v>
      </c>
      <c r="C238">
        <f t="shared" si="6"/>
        <v>2053967</v>
      </c>
      <c r="D238" s="3">
        <f t="shared" si="7"/>
        <v>0.50840767326732672</v>
      </c>
    </row>
    <row r="239" spans="1:4" x14ac:dyDescent="0.4">
      <c r="A239">
        <v>247</v>
      </c>
      <c r="B239">
        <f>COUNTIF(data!$A$1:$GR$20200,counter!A239)</f>
        <v>2646</v>
      </c>
      <c r="C239">
        <f t="shared" si="6"/>
        <v>2056613</v>
      </c>
      <c r="D239" s="3">
        <f t="shared" si="7"/>
        <v>0.50906262376237621</v>
      </c>
    </row>
    <row r="240" spans="1:4" x14ac:dyDescent="0.4">
      <c r="A240">
        <v>248</v>
      </c>
      <c r="B240">
        <f>COUNTIF(data!$A$1:$GR$20200,counter!A240)</f>
        <v>2567</v>
      </c>
      <c r="C240">
        <f t="shared" si="6"/>
        <v>2059180</v>
      </c>
      <c r="D240" s="3">
        <f t="shared" si="7"/>
        <v>0.50969801980198015</v>
      </c>
    </row>
    <row r="241" spans="1:4" x14ac:dyDescent="0.4">
      <c r="A241">
        <v>249</v>
      </c>
      <c r="B241">
        <f>COUNTIF(data!$A$1:$GR$20200,counter!A241)</f>
        <v>2646</v>
      </c>
      <c r="C241">
        <f t="shared" si="6"/>
        <v>2061826</v>
      </c>
      <c r="D241" s="3">
        <f t="shared" si="7"/>
        <v>0.51035297029702975</v>
      </c>
    </row>
    <row r="242" spans="1:4" x14ac:dyDescent="0.4">
      <c r="A242">
        <v>250</v>
      </c>
      <c r="B242">
        <f>COUNTIF(data!$A$1:$GR$20200,counter!A242)</f>
        <v>2555</v>
      </c>
      <c r="C242">
        <f t="shared" si="6"/>
        <v>2064381</v>
      </c>
      <c r="D242" s="3">
        <f t="shared" si="7"/>
        <v>0.51098539603960391</v>
      </c>
    </row>
    <row r="243" spans="1:4" x14ac:dyDescent="0.4">
      <c r="A243">
        <v>251</v>
      </c>
      <c r="B243">
        <f>COUNTIF(data!$A$1:$GR$20200,counter!A243)</f>
        <v>2636</v>
      </c>
      <c r="C243">
        <f t="shared" si="6"/>
        <v>2067017</v>
      </c>
      <c r="D243" s="3">
        <f t="shared" si="7"/>
        <v>0.51163787128712868</v>
      </c>
    </row>
    <row r="244" spans="1:4" x14ac:dyDescent="0.4">
      <c r="A244">
        <v>252</v>
      </c>
      <c r="B244">
        <f>COUNTIF(data!$A$1:$GR$20200,counter!A244)</f>
        <v>2586</v>
      </c>
      <c r="C244">
        <f t="shared" si="6"/>
        <v>2069603</v>
      </c>
      <c r="D244" s="3">
        <f t="shared" si="7"/>
        <v>0.51227797029702971</v>
      </c>
    </row>
    <row r="245" spans="1:4" x14ac:dyDescent="0.4">
      <c r="A245">
        <v>253</v>
      </c>
      <c r="B245">
        <f>COUNTIF(data!$A$1:$GR$20200,counter!A245)</f>
        <v>2545</v>
      </c>
      <c r="C245">
        <f t="shared" si="6"/>
        <v>2072148</v>
      </c>
      <c r="D245" s="3">
        <f t="shared" si="7"/>
        <v>0.51290792079207925</v>
      </c>
    </row>
    <row r="246" spans="1:4" x14ac:dyDescent="0.4">
      <c r="A246">
        <v>254</v>
      </c>
      <c r="B246">
        <f>COUNTIF(data!$A$1:$GR$20200,counter!A246)</f>
        <v>2593</v>
      </c>
      <c r="C246">
        <f t="shared" si="6"/>
        <v>2074741</v>
      </c>
      <c r="D246" s="3">
        <f t="shared" si="7"/>
        <v>0.51354975247524748</v>
      </c>
    </row>
    <row r="247" spans="1:4" x14ac:dyDescent="0.4">
      <c r="A247">
        <v>255</v>
      </c>
      <c r="B247">
        <f>COUNTIF(data!$A$1:$GR$20200,counter!A247)</f>
        <v>2547</v>
      </c>
      <c r="C247">
        <f t="shared" si="6"/>
        <v>2077288</v>
      </c>
      <c r="D247" s="3">
        <f t="shared" si="7"/>
        <v>0.51418019801980197</v>
      </c>
    </row>
    <row r="248" spans="1:4" x14ac:dyDescent="0.4">
      <c r="A248">
        <v>256</v>
      </c>
      <c r="B248">
        <f>COUNTIF(data!$A$1:$GR$20200,counter!A248)</f>
        <v>2396</v>
      </c>
      <c r="C248">
        <f t="shared" si="6"/>
        <v>2079684</v>
      </c>
      <c r="D248" s="3">
        <f t="shared" si="7"/>
        <v>0.51477326732673268</v>
      </c>
    </row>
    <row r="249" spans="1:4" x14ac:dyDescent="0.4">
      <c r="A249">
        <v>257</v>
      </c>
      <c r="B249">
        <f>COUNTIF(data!$A$1:$GR$20200,counter!A249)</f>
        <v>2555</v>
      </c>
      <c r="C249">
        <f t="shared" si="6"/>
        <v>2082239</v>
      </c>
      <c r="D249" s="3">
        <f t="shared" si="7"/>
        <v>0.51540569306930695</v>
      </c>
    </row>
    <row r="250" spans="1:4" x14ac:dyDescent="0.4">
      <c r="A250">
        <v>258</v>
      </c>
      <c r="B250">
        <f>COUNTIF(data!$A$1:$GR$20200,counter!A250)</f>
        <v>2508</v>
      </c>
      <c r="C250">
        <f t="shared" si="6"/>
        <v>2084747</v>
      </c>
      <c r="D250" s="3">
        <f t="shared" si="7"/>
        <v>0.5160264851485149</v>
      </c>
    </row>
    <row r="251" spans="1:4" x14ac:dyDescent="0.4">
      <c r="A251">
        <v>259</v>
      </c>
      <c r="B251">
        <f>COUNTIF(data!$A$1:$GR$20200,counter!A251)</f>
        <v>2497</v>
      </c>
      <c r="C251">
        <f t="shared" si="6"/>
        <v>2087244</v>
      </c>
      <c r="D251" s="3">
        <f t="shared" si="7"/>
        <v>0.51664455445544555</v>
      </c>
    </row>
    <row r="252" spans="1:4" x14ac:dyDescent="0.4">
      <c r="A252">
        <v>260</v>
      </c>
      <c r="B252">
        <f>COUNTIF(data!$A$1:$GR$20200,counter!A252)</f>
        <v>2427</v>
      </c>
      <c r="C252">
        <f t="shared" si="6"/>
        <v>2089671</v>
      </c>
      <c r="D252" s="3">
        <f t="shared" si="7"/>
        <v>0.51724529702970301</v>
      </c>
    </row>
    <row r="253" spans="1:4" x14ac:dyDescent="0.4">
      <c r="A253">
        <v>261</v>
      </c>
      <c r="B253">
        <f>COUNTIF(data!$A$1:$GR$20200,counter!A253)</f>
        <v>2451</v>
      </c>
      <c r="C253">
        <f t="shared" si="6"/>
        <v>2092122</v>
      </c>
      <c r="D253" s="3">
        <f t="shared" si="7"/>
        <v>0.51785198019801981</v>
      </c>
    </row>
    <row r="254" spans="1:4" x14ac:dyDescent="0.4">
      <c r="A254">
        <v>262</v>
      </c>
      <c r="B254">
        <f>COUNTIF(data!$A$1:$GR$20200,counter!A254)</f>
        <v>2553</v>
      </c>
      <c r="C254">
        <f t="shared" si="6"/>
        <v>2094675</v>
      </c>
      <c r="D254" s="3">
        <f t="shared" si="7"/>
        <v>0.51848391089108914</v>
      </c>
    </row>
    <row r="255" spans="1:4" x14ac:dyDescent="0.4">
      <c r="A255">
        <v>263</v>
      </c>
      <c r="B255">
        <f>COUNTIF(data!$A$1:$GR$20200,counter!A255)</f>
        <v>2436</v>
      </c>
      <c r="C255">
        <f t="shared" si="6"/>
        <v>2097111</v>
      </c>
      <c r="D255" s="3">
        <f t="shared" si="7"/>
        <v>0.51908688118811885</v>
      </c>
    </row>
    <row r="256" spans="1:4" x14ac:dyDescent="0.4">
      <c r="A256">
        <v>264</v>
      </c>
      <c r="B256">
        <f>COUNTIF(data!$A$1:$GR$20200,counter!A256)</f>
        <v>2430</v>
      </c>
      <c r="C256">
        <f t="shared" si="6"/>
        <v>2099541</v>
      </c>
      <c r="D256" s="3">
        <f t="shared" si="7"/>
        <v>0.51968836633663362</v>
      </c>
    </row>
    <row r="257" spans="1:4" x14ac:dyDescent="0.4">
      <c r="A257">
        <v>265</v>
      </c>
      <c r="B257">
        <f>COUNTIF(data!$A$1:$GR$20200,counter!A257)</f>
        <v>2415</v>
      </c>
      <c r="C257">
        <f t="shared" si="6"/>
        <v>2101956</v>
      </c>
      <c r="D257" s="3">
        <f t="shared" si="7"/>
        <v>0.52028613861386142</v>
      </c>
    </row>
    <row r="258" spans="1:4" x14ac:dyDescent="0.4">
      <c r="A258">
        <v>266</v>
      </c>
      <c r="B258">
        <f>COUNTIF(data!$A$1:$GR$20200,counter!A258)</f>
        <v>2445</v>
      </c>
      <c r="C258">
        <f t="shared" si="6"/>
        <v>2104401</v>
      </c>
      <c r="D258" s="3">
        <f t="shared" si="7"/>
        <v>0.52089133663366338</v>
      </c>
    </row>
    <row r="259" spans="1:4" x14ac:dyDescent="0.4">
      <c r="A259">
        <v>267</v>
      </c>
      <c r="B259">
        <f>COUNTIF(data!$A$1:$GR$20200,counter!A259)</f>
        <v>2417</v>
      </c>
      <c r="C259">
        <f t="shared" si="6"/>
        <v>2106818</v>
      </c>
      <c r="D259" s="3">
        <f t="shared" si="7"/>
        <v>0.52148960396039601</v>
      </c>
    </row>
    <row r="260" spans="1:4" x14ac:dyDescent="0.4">
      <c r="A260">
        <v>268</v>
      </c>
      <c r="B260">
        <f>COUNTIF(data!$A$1:$GR$20200,counter!A260)</f>
        <v>2414</v>
      </c>
      <c r="C260">
        <f t="shared" ref="C260:C323" si="8">B260+C259</f>
        <v>2109232</v>
      </c>
      <c r="D260" s="3">
        <f t="shared" ref="D260:D323" si="9">C260/$F$2</f>
        <v>0.52208712871287133</v>
      </c>
    </row>
    <row r="261" spans="1:4" x14ac:dyDescent="0.4">
      <c r="A261">
        <v>269</v>
      </c>
      <c r="B261">
        <f>COUNTIF(data!$A$1:$GR$20200,counter!A261)</f>
        <v>2440</v>
      </c>
      <c r="C261">
        <f t="shared" si="8"/>
        <v>2111672</v>
      </c>
      <c r="D261" s="3">
        <f t="shared" si="9"/>
        <v>0.52269108910891093</v>
      </c>
    </row>
    <row r="262" spans="1:4" x14ac:dyDescent="0.4">
      <c r="A262">
        <v>270</v>
      </c>
      <c r="B262">
        <f>COUNTIF(data!$A$1:$GR$20200,counter!A262)</f>
        <v>2459</v>
      </c>
      <c r="C262">
        <f t="shared" si="8"/>
        <v>2114131</v>
      </c>
      <c r="D262" s="3">
        <f t="shared" si="9"/>
        <v>0.52329975247524751</v>
      </c>
    </row>
    <row r="263" spans="1:4" x14ac:dyDescent="0.4">
      <c r="A263">
        <v>271</v>
      </c>
      <c r="B263">
        <f>COUNTIF(data!$A$1:$GR$20200,counter!A263)</f>
        <v>2461</v>
      </c>
      <c r="C263">
        <f t="shared" si="8"/>
        <v>2116592</v>
      </c>
      <c r="D263" s="3">
        <f t="shared" si="9"/>
        <v>0.52390891089108915</v>
      </c>
    </row>
    <row r="264" spans="1:4" x14ac:dyDescent="0.4">
      <c r="A264">
        <v>272</v>
      </c>
      <c r="B264">
        <f>COUNTIF(data!$A$1:$GR$20200,counter!A264)</f>
        <v>2343</v>
      </c>
      <c r="C264">
        <f t="shared" si="8"/>
        <v>2118935</v>
      </c>
      <c r="D264" s="3">
        <f t="shared" si="9"/>
        <v>0.52448886138613859</v>
      </c>
    </row>
    <row r="265" spans="1:4" x14ac:dyDescent="0.4">
      <c r="A265">
        <v>273</v>
      </c>
      <c r="B265">
        <f>COUNTIF(data!$A$1:$GR$20200,counter!A265)</f>
        <v>2444</v>
      </c>
      <c r="C265">
        <f t="shared" si="8"/>
        <v>2121379</v>
      </c>
      <c r="D265" s="3">
        <f t="shared" si="9"/>
        <v>0.52509381188118809</v>
      </c>
    </row>
    <row r="266" spans="1:4" x14ac:dyDescent="0.4">
      <c r="A266">
        <v>274</v>
      </c>
      <c r="B266">
        <f>COUNTIF(data!$A$1:$GR$20200,counter!A266)</f>
        <v>2326</v>
      </c>
      <c r="C266">
        <f t="shared" si="8"/>
        <v>2123705</v>
      </c>
      <c r="D266" s="3">
        <f t="shared" si="9"/>
        <v>0.5256695544554455</v>
      </c>
    </row>
    <row r="267" spans="1:4" x14ac:dyDescent="0.4">
      <c r="A267">
        <v>275</v>
      </c>
      <c r="B267">
        <f>COUNTIF(data!$A$1:$GR$20200,counter!A267)</f>
        <v>2381</v>
      </c>
      <c r="C267">
        <f t="shared" si="8"/>
        <v>2126086</v>
      </c>
      <c r="D267" s="3">
        <f t="shared" si="9"/>
        <v>0.52625891089108912</v>
      </c>
    </row>
    <row r="268" spans="1:4" x14ac:dyDescent="0.4">
      <c r="A268">
        <v>276</v>
      </c>
      <c r="B268">
        <f>COUNTIF(data!$A$1:$GR$20200,counter!A268)</f>
        <v>2470</v>
      </c>
      <c r="C268">
        <f t="shared" si="8"/>
        <v>2128556</v>
      </c>
      <c r="D268" s="3">
        <f t="shared" si="9"/>
        <v>0.52687029702970301</v>
      </c>
    </row>
    <row r="269" spans="1:4" x14ac:dyDescent="0.4">
      <c r="A269">
        <v>277</v>
      </c>
      <c r="B269">
        <f>COUNTIF(data!$A$1:$GR$20200,counter!A269)</f>
        <v>2396</v>
      </c>
      <c r="C269">
        <f t="shared" si="8"/>
        <v>2130952</v>
      </c>
      <c r="D269" s="3">
        <f t="shared" si="9"/>
        <v>0.52746336633663371</v>
      </c>
    </row>
    <row r="270" spans="1:4" x14ac:dyDescent="0.4">
      <c r="A270">
        <v>278</v>
      </c>
      <c r="B270">
        <f>COUNTIF(data!$A$1:$GR$20200,counter!A270)</f>
        <v>2355</v>
      </c>
      <c r="C270">
        <f t="shared" si="8"/>
        <v>2133307</v>
      </c>
      <c r="D270" s="3">
        <f t="shared" si="9"/>
        <v>0.52804628712871282</v>
      </c>
    </row>
    <row r="271" spans="1:4" x14ac:dyDescent="0.4">
      <c r="A271">
        <v>279</v>
      </c>
      <c r="B271">
        <f>COUNTIF(data!$A$1:$GR$20200,counter!A271)</f>
        <v>2316</v>
      </c>
      <c r="C271">
        <f t="shared" si="8"/>
        <v>2135623</v>
      </c>
      <c r="D271" s="3">
        <f t="shared" si="9"/>
        <v>0.52861955445544551</v>
      </c>
    </row>
    <row r="272" spans="1:4" x14ac:dyDescent="0.4">
      <c r="A272">
        <v>280</v>
      </c>
      <c r="B272">
        <f>COUNTIF(data!$A$1:$GR$20200,counter!A272)</f>
        <v>2423</v>
      </c>
      <c r="C272">
        <f t="shared" si="8"/>
        <v>2138046</v>
      </c>
      <c r="D272" s="3">
        <f t="shared" si="9"/>
        <v>0.52921930693069308</v>
      </c>
    </row>
    <row r="273" spans="1:4" x14ac:dyDescent="0.4">
      <c r="A273">
        <v>281</v>
      </c>
      <c r="B273">
        <f>COUNTIF(data!$A$1:$GR$20200,counter!A273)</f>
        <v>2385</v>
      </c>
      <c r="C273">
        <f t="shared" si="8"/>
        <v>2140431</v>
      </c>
      <c r="D273" s="3">
        <f t="shared" si="9"/>
        <v>0.52980965346534659</v>
      </c>
    </row>
    <row r="274" spans="1:4" x14ac:dyDescent="0.4">
      <c r="A274">
        <v>282</v>
      </c>
      <c r="B274">
        <f>COUNTIF(data!$A$1:$GR$20200,counter!A274)</f>
        <v>2323</v>
      </c>
      <c r="C274">
        <f t="shared" si="8"/>
        <v>2142754</v>
      </c>
      <c r="D274" s="3">
        <f t="shared" si="9"/>
        <v>0.53038465346534658</v>
      </c>
    </row>
    <row r="275" spans="1:4" x14ac:dyDescent="0.4">
      <c r="A275">
        <v>283</v>
      </c>
      <c r="B275">
        <f>COUNTIF(data!$A$1:$GR$20200,counter!A275)</f>
        <v>2231</v>
      </c>
      <c r="C275">
        <f t="shared" si="8"/>
        <v>2144985</v>
      </c>
      <c r="D275" s="3">
        <f t="shared" si="9"/>
        <v>0.53093688118811877</v>
      </c>
    </row>
    <row r="276" spans="1:4" x14ac:dyDescent="0.4">
      <c r="A276">
        <v>284</v>
      </c>
      <c r="B276">
        <f>COUNTIF(data!$A$1:$GR$20200,counter!A276)</f>
        <v>2306</v>
      </c>
      <c r="C276">
        <f t="shared" si="8"/>
        <v>2147291</v>
      </c>
      <c r="D276" s="3">
        <f t="shared" si="9"/>
        <v>0.53150767326732673</v>
      </c>
    </row>
    <row r="277" spans="1:4" x14ac:dyDescent="0.4">
      <c r="A277">
        <v>285</v>
      </c>
      <c r="B277">
        <f>COUNTIF(data!$A$1:$GR$20200,counter!A277)</f>
        <v>2231</v>
      </c>
      <c r="C277">
        <f t="shared" si="8"/>
        <v>2149522</v>
      </c>
      <c r="D277" s="3">
        <f t="shared" si="9"/>
        <v>0.53205990099009903</v>
      </c>
    </row>
    <row r="278" spans="1:4" x14ac:dyDescent="0.4">
      <c r="A278">
        <v>286</v>
      </c>
      <c r="B278">
        <f>COUNTIF(data!$A$1:$GR$20200,counter!A278)</f>
        <v>2259</v>
      </c>
      <c r="C278">
        <f t="shared" si="8"/>
        <v>2151781</v>
      </c>
      <c r="D278" s="3">
        <f t="shared" si="9"/>
        <v>0.53261905940594056</v>
      </c>
    </row>
    <row r="279" spans="1:4" x14ac:dyDescent="0.4">
      <c r="A279">
        <v>287</v>
      </c>
      <c r="B279">
        <f>COUNTIF(data!$A$1:$GR$20200,counter!A279)</f>
        <v>2252</v>
      </c>
      <c r="C279">
        <f t="shared" si="8"/>
        <v>2154033</v>
      </c>
      <c r="D279" s="3">
        <f t="shared" si="9"/>
        <v>0.5331764851485149</v>
      </c>
    </row>
    <row r="280" spans="1:4" x14ac:dyDescent="0.4">
      <c r="A280">
        <v>288</v>
      </c>
      <c r="B280">
        <f>COUNTIF(data!$A$1:$GR$20200,counter!A280)</f>
        <v>2273</v>
      </c>
      <c r="C280">
        <f t="shared" si="8"/>
        <v>2156306</v>
      </c>
      <c r="D280" s="3">
        <f t="shared" si="9"/>
        <v>0.53373910891089105</v>
      </c>
    </row>
    <row r="281" spans="1:4" x14ac:dyDescent="0.4">
      <c r="A281">
        <v>289</v>
      </c>
      <c r="B281">
        <f>COUNTIF(data!$A$1:$GR$20200,counter!A281)</f>
        <v>2293</v>
      </c>
      <c r="C281">
        <f t="shared" si="8"/>
        <v>2158599</v>
      </c>
      <c r="D281" s="3">
        <f t="shared" si="9"/>
        <v>0.53430668316831686</v>
      </c>
    </row>
    <row r="282" spans="1:4" x14ac:dyDescent="0.4">
      <c r="A282">
        <v>290</v>
      </c>
      <c r="B282">
        <f>COUNTIF(data!$A$1:$GR$20200,counter!A282)</f>
        <v>2308</v>
      </c>
      <c r="C282">
        <f t="shared" si="8"/>
        <v>2160907</v>
      </c>
      <c r="D282" s="3">
        <f t="shared" si="9"/>
        <v>0.53487797029702966</v>
      </c>
    </row>
    <row r="283" spans="1:4" x14ac:dyDescent="0.4">
      <c r="A283">
        <v>291</v>
      </c>
      <c r="B283">
        <f>COUNTIF(data!$A$1:$GR$20200,counter!A283)</f>
        <v>2210</v>
      </c>
      <c r="C283">
        <f t="shared" si="8"/>
        <v>2163117</v>
      </c>
      <c r="D283" s="3">
        <f t="shared" si="9"/>
        <v>0.53542500000000004</v>
      </c>
    </row>
    <row r="284" spans="1:4" x14ac:dyDescent="0.4">
      <c r="A284">
        <v>292</v>
      </c>
      <c r="B284">
        <f>COUNTIF(data!$A$1:$GR$20200,counter!A284)</f>
        <v>2337</v>
      </c>
      <c r="C284">
        <f t="shared" si="8"/>
        <v>2165454</v>
      </c>
      <c r="D284" s="3">
        <f t="shared" si="9"/>
        <v>0.53600346534653465</v>
      </c>
    </row>
    <row r="285" spans="1:4" x14ac:dyDescent="0.4">
      <c r="A285">
        <v>293</v>
      </c>
      <c r="B285">
        <f>COUNTIF(data!$A$1:$GR$20200,counter!A285)</f>
        <v>2206</v>
      </c>
      <c r="C285">
        <f t="shared" si="8"/>
        <v>2167660</v>
      </c>
      <c r="D285" s="3">
        <f t="shared" si="9"/>
        <v>0.53654950495049503</v>
      </c>
    </row>
    <row r="286" spans="1:4" x14ac:dyDescent="0.4">
      <c r="A286">
        <v>294</v>
      </c>
      <c r="B286">
        <f>COUNTIF(data!$A$1:$GR$20200,counter!A286)</f>
        <v>2283</v>
      </c>
      <c r="C286">
        <f t="shared" si="8"/>
        <v>2169943</v>
      </c>
      <c r="D286" s="3">
        <f t="shared" si="9"/>
        <v>0.53711460396039601</v>
      </c>
    </row>
    <row r="287" spans="1:4" x14ac:dyDescent="0.4">
      <c r="A287">
        <v>295</v>
      </c>
      <c r="B287">
        <f>COUNTIF(data!$A$1:$GR$20200,counter!A287)</f>
        <v>2270</v>
      </c>
      <c r="C287">
        <f t="shared" si="8"/>
        <v>2172213</v>
      </c>
      <c r="D287" s="3">
        <f t="shared" si="9"/>
        <v>0.53767648514851485</v>
      </c>
    </row>
    <row r="288" spans="1:4" x14ac:dyDescent="0.4">
      <c r="A288">
        <v>296</v>
      </c>
      <c r="B288">
        <f>COUNTIF(data!$A$1:$GR$20200,counter!A288)</f>
        <v>2230</v>
      </c>
      <c r="C288">
        <f t="shared" si="8"/>
        <v>2174443</v>
      </c>
      <c r="D288" s="3">
        <f t="shared" si="9"/>
        <v>0.53822846534653468</v>
      </c>
    </row>
    <row r="289" spans="1:4" x14ac:dyDescent="0.4">
      <c r="A289">
        <v>297</v>
      </c>
      <c r="B289">
        <f>COUNTIF(data!$A$1:$GR$20200,counter!A289)</f>
        <v>2136</v>
      </c>
      <c r="C289">
        <f t="shared" si="8"/>
        <v>2176579</v>
      </c>
      <c r="D289" s="3">
        <f t="shared" si="9"/>
        <v>0.53875717821782176</v>
      </c>
    </row>
    <row r="290" spans="1:4" x14ac:dyDescent="0.4">
      <c r="A290">
        <v>298</v>
      </c>
      <c r="B290">
        <f>COUNTIF(data!$A$1:$GR$20200,counter!A290)</f>
        <v>2280</v>
      </c>
      <c r="C290">
        <f t="shared" si="8"/>
        <v>2178859</v>
      </c>
      <c r="D290" s="3">
        <f t="shared" si="9"/>
        <v>0.53932153465346533</v>
      </c>
    </row>
    <row r="291" spans="1:4" x14ac:dyDescent="0.4">
      <c r="A291">
        <v>299</v>
      </c>
      <c r="B291">
        <f>COUNTIF(data!$A$1:$GR$20200,counter!A291)</f>
        <v>2236</v>
      </c>
      <c r="C291">
        <f t="shared" si="8"/>
        <v>2181095</v>
      </c>
      <c r="D291" s="3">
        <f t="shared" si="9"/>
        <v>0.53987499999999999</v>
      </c>
    </row>
    <row r="292" spans="1:4" x14ac:dyDescent="0.4">
      <c r="A292">
        <v>300</v>
      </c>
      <c r="B292">
        <f>COUNTIF(data!$A$1:$GR$20200,counter!A292)</f>
        <v>2181</v>
      </c>
      <c r="C292">
        <f t="shared" si="8"/>
        <v>2183276</v>
      </c>
      <c r="D292" s="3">
        <f t="shared" si="9"/>
        <v>0.54041485148514856</v>
      </c>
    </row>
    <row r="293" spans="1:4" x14ac:dyDescent="0.4">
      <c r="A293">
        <v>301</v>
      </c>
      <c r="B293">
        <f>COUNTIF(data!$A$1:$GR$20200,counter!A293)</f>
        <v>2233</v>
      </c>
      <c r="C293">
        <f t="shared" si="8"/>
        <v>2185509</v>
      </c>
      <c r="D293" s="3">
        <f t="shared" si="9"/>
        <v>0.5409675742574257</v>
      </c>
    </row>
    <row r="294" spans="1:4" x14ac:dyDescent="0.4">
      <c r="A294">
        <v>302</v>
      </c>
      <c r="B294">
        <f>COUNTIF(data!$A$1:$GR$20200,counter!A294)</f>
        <v>2223</v>
      </c>
      <c r="C294">
        <f t="shared" si="8"/>
        <v>2187732</v>
      </c>
      <c r="D294" s="3">
        <f t="shared" si="9"/>
        <v>0.54151782178217822</v>
      </c>
    </row>
    <row r="295" spans="1:4" x14ac:dyDescent="0.4">
      <c r="A295">
        <v>303</v>
      </c>
      <c r="B295">
        <f>COUNTIF(data!$A$1:$GR$20200,counter!A295)</f>
        <v>2159</v>
      </c>
      <c r="C295">
        <f t="shared" si="8"/>
        <v>2189891</v>
      </c>
      <c r="D295" s="3">
        <f t="shared" si="9"/>
        <v>0.54205222772277228</v>
      </c>
    </row>
    <row r="296" spans="1:4" x14ac:dyDescent="0.4">
      <c r="A296">
        <v>304</v>
      </c>
      <c r="B296">
        <f>COUNTIF(data!$A$1:$GR$20200,counter!A296)</f>
        <v>2210</v>
      </c>
      <c r="C296">
        <f t="shared" si="8"/>
        <v>2192101</v>
      </c>
      <c r="D296" s="3">
        <f t="shared" si="9"/>
        <v>0.54259925742574255</v>
      </c>
    </row>
    <row r="297" spans="1:4" x14ac:dyDescent="0.4">
      <c r="A297">
        <v>305</v>
      </c>
      <c r="B297">
        <f>COUNTIF(data!$A$1:$GR$20200,counter!A297)</f>
        <v>2077</v>
      </c>
      <c r="C297">
        <f t="shared" si="8"/>
        <v>2194178</v>
      </c>
      <c r="D297" s="3">
        <f t="shared" si="9"/>
        <v>0.54311336633663365</v>
      </c>
    </row>
    <row r="298" spans="1:4" x14ac:dyDescent="0.4">
      <c r="A298">
        <v>306</v>
      </c>
      <c r="B298">
        <f>COUNTIF(data!$A$1:$GR$20200,counter!A298)</f>
        <v>2183</v>
      </c>
      <c r="C298">
        <f t="shared" si="8"/>
        <v>2196361</v>
      </c>
      <c r="D298" s="3">
        <f t="shared" si="9"/>
        <v>0.54365371287128716</v>
      </c>
    </row>
    <row r="299" spans="1:4" x14ac:dyDescent="0.4">
      <c r="A299">
        <v>307</v>
      </c>
      <c r="B299">
        <f>COUNTIF(data!$A$1:$GR$20200,counter!A299)</f>
        <v>2212</v>
      </c>
      <c r="C299">
        <f t="shared" si="8"/>
        <v>2198573</v>
      </c>
      <c r="D299" s="3">
        <f t="shared" si="9"/>
        <v>0.54420123762376238</v>
      </c>
    </row>
    <row r="300" spans="1:4" x14ac:dyDescent="0.4">
      <c r="A300">
        <v>308</v>
      </c>
      <c r="B300">
        <f>COUNTIF(data!$A$1:$GR$20200,counter!A300)</f>
        <v>2120</v>
      </c>
      <c r="C300">
        <f t="shared" si="8"/>
        <v>2200693</v>
      </c>
      <c r="D300" s="3">
        <f t="shared" si="9"/>
        <v>0.5447259900990099</v>
      </c>
    </row>
    <row r="301" spans="1:4" x14ac:dyDescent="0.4">
      <c r="A301">
        <v>309</v>
      </c>
      <c r="B301">
        <f>COUNTIF(data!$A$1:$GR$20200,counter!A301)</f>
        <v>2118</v>
      </c>
      <c r="C301">
        <f t="shared" si="8"/>
        <v>2202811</v>
      </c>
      <c r="D301" s="3">
        <f t="shared" si="9"/>
        <v>0.54525024752475248</v>
      </c>
    </row>
    <row r="302" spans="1:4" x14ac:dyDescent="0.4">
      <c r="A302">
        <v>310</v>
      </c>
      <c r="B302">
        <f>COUNTIF(data!$A$1:$GR$20200,counter!A302)</f>
        <v>2114</v>
      </c>
      <c r="C302">
        <f t="shared" si="8"/>
        <v>2204925</v>
      </c>
      <c r="D302" s="3">
        <f t="shared" si="9"/>
        <v>0.54577351485148518</v>
      </c>
    </row>
    <row r="303" spans="1:4" x14ac:dyDescent="0.4">
      <c r="A303">
        <v>311</v>
      </c>
      <c r="B303">
        <f>COUNTIF(data!$A$1:$GR$20200,counter!A303)</f>
        <v>2022</v>
      </c>
      <c r="C303">
        <f t="shared" si="8"/>
        <v>2206947</v>
      </c>
      <c r="D303" s="3">
        <f t="shared" si="9"/>
        <v>0.54627400990099007</v>
      </c>
    </row>
    <row r="304" spans="1:4" x14ac:dyDescent="0.4">
      <c r="A304">
        <v>312</v>
      </c>
      <c r="B304">
        <f>COUNTIF(data!$A$1:$GR$20200,counter!A304)</f>
        <v>2043</v>
      </c>
      <c r="C304">
        <f t="shared" si="8"/>
        <v>2208990</v>
      </c>
      <c r="D304" s="3">
        <f t="shared" si="9"/>
        <v>0.54677970297029699</v>
      </c>
    </row>
    <row r="305" spans="1:4" x14ac:dyDescent="0.4">
      <c r="A305">
        <v>313</v>
      </c>
      <c r="B305">
        <f>COUNTIF(data!$A$1:$GR$20200,counter!A305)</f>
        <v>2178</v>
      </c>
      <c r="C305">
        <f t="shared" si="8"/>
        <v>2211168</v>
      </c>
      <c r="D305" s="3">
        <f t="shared" si="9"/>
        <v>0.54731881188118814</v>
      </c>
    </row>
    <row r="306" spans="1:4" x14ac:dyDescent="0.4">
      <c r="A306">
        <v>314</v>
      </c>
      <c r="B306">
        <f>COUNTIF(data!$A$1:$GR$20200,counter!A306)</f>
        <v>2121</v>
      </c>
      <c r="C306">
        <f t="shared" si="8"/>
        <v>2213289</v>
      </c>
      <c r="D306" s="3">
        <f t="shared" si="9"/>
        <v>0.54784381188118814</v>
      </c>
    </row>
    <row r="307" spans="1:4" x14ac:dyDescent="0.4">
      <c r="A307">
        <v>315</v>
      </c>
      <c r="B307">
        <f>COUNTIF(data!$A$1:$GR$20200,counter!A307)</f>
        <v>2067</v>
      </c>
      <c r="C307">
        <f t="shared" si="8"/>
        <v>2215356</v>
      </c>
      <c r="D307" s="3">
        <f t="shared" si="9"/>
        <v>0.54835544554455451</v>
      </c>
    </row>
    <row r="308" spans="1:4" x14ac:dyDescent="0.4">
      <c r="A308">
        <v>316</v>
      </c>
      <c r="B308">
        <f>COUNTIF(data!$A$1:$GR$20200,counter!A308)</f>
        <v>1976</v>
      </c>
      <c r="C308">
        <f t="shared" si="8"/>
        <v>2217332</v>
      </c>
      <c r="D308" s="3">
        <f t="shared" si="9"/>
        <v>0.54884455445544555</v>
      </c>
    </row>
    <row r="309" spans="1:4" x14ac:dyDescent="0.4">
      <c r="A309">
        <v>317</v>
      </c>
      <c r="B309">
        <f>COUNTIF(data!$A$1:$GR$20200,counter!A309)</f>
        <v>2089</v>
      </c>
      <c r="C309">
        <f t="shared" si="8"/>
        <v>2219421</v>
      </c>
      <c r="D309" s="3">
        <f t="shared" si="9"/>
        <v>0.54936163366336632</v>
      </c>
    </row>
    <row r="310" spans="1:4" x14ac:dyDescent="0.4">
      <c r="A310">
        <v>318</v>
      </c>
      <c r="B310">
        <f>COUNTIF(data!$A$1:$GR$20200,counter!A310)</f>
        <v>2114</v>
      </c>
      <c r="C310">
        <f t="shared" si="8"/>
        <v>2221535</v>
      </c>
      <c r="D310" s="3">
        <f t="shared" si="9"/>
        <v>0.54988490099009901</v>
      </c>
    </row>
    <row r="311" spans="1:4" x14ac:dyDescent="0.4">
      <c r="A311">
        <v>319</v>
      </c>
      <c r="B311">
        <f>COUNTIF(data!$A$1:$GR$20200,counter!A311)</f>
        <v>2095</v>
      </c>
      <c r="C311">
        <f t="shared" si="8"/>
        <v>2223630</v>
      </c>
      <c r="D311" s="3">
        <f t="shared" si="9"/>
        <v>0.55040346534653461</v>
      </c>
    </row>
    <row r="312" spans="1:4" x14ac:dyDescent="0.4">
      <c r="A312">
        <v>320</v>
      </c>
      <c r="B312">
        <f>COUNTIF(data!$A$1:$GR$20200,counter!A312)</f>
        <v>2057</v>
      </c>
      <c r="C312">
        <f t="shared" si="8"/>
        <v>2225687</v>
      </c>
      <c r="D312" s="3">
        <f t="shared" si="9"/>
        <v>0.55091262376237626</v>
      </c>
    </row>
    <row r="313" spans="1:4" x14ac:dyDescent="0.4">
      <c r="A313">
        <v>321</v>
      </c>
      <c r="B313">
        <f>COUNTIF(data!$A$1:$GR$20200,counter!A313)</f>
        <v>2034</v>
      </c>
      <c r="C313">
        <f t="shared" si="8"/>
        <v>2227721</v>
      </c>
      <c r="D313" s="3">
        <f t="shared" si="9"/>
        <v>0.55141608910891093</v>
      </c>
    </row>
    <row r="314" spans="1:4" x14ac:dyDescent="0.4">
      <c r="A314">
        <v>322</v>
      </c>
      <c r="B314">
        <f>COUNTIF(data!$A$1:$GR$20200,counter!A314)</f>
        <v>1969</v>
      </c>
      <c r="C314">
        <f t="shared" si="8"/>
        <v>2229690</v>
      </c>
      <c r="D314" s="3">
        <f t="shared" si="9"/>
        <v>0.55190346534653467</v>
      </c>
    </row>
    <row r="315" spans="1:4" x14ac:dyDescent="0.4">
      <c r="A315">
        <v>323</v>
      </c>
      <c r="B315">
        <f>COUNTIF(data!$A$1:$GR$20200,counter!A315)</f>
        <v>2042</v>
      </c>
      <c r="C315">
        <f t="shared" si="8"/>
        <v>2231732</v>
      </c>
      <c r="D315" s="3">
        <f t="shared" si="9"/>
        <v>0.55240891089108912</v>
      </c>
    </row>
    <row r="316" spans="1:4" x14ac:dyDescent="0.4">
      <c r="A316">
        <v>324</v>
      </c>
      <c r="B316">
        <f>COUNTIF(data!$A$1:$GR$20200,counter!A316)</f>
        <v>2010</v>
      </c>
      <c r="C316">
        <f t="shared" si="8"/>
        <v>2233742</v>
      </c>
      <c r="D316" s="3">
        <f t="shared" si="9"/>
        <v>0.55290643564356434</v>
      </c>
    </row>
    <row r="317" spans="1:4" x14ac:dyDescent="0.4">
      <c r="A317">
        <v>325</v>
      </c>
      <c r="B317">
        <f>COUNTIF(data!$A$1:$GR$20200,counter!A317)</f>
        <v>2070</v>
      </c>
      <c r="C317">
        <f t="shared" si="8"/>
        <v>2235812</v>
      </c>
      <c r="D317" s="3">
        <f t="shared" si="9"/>
        <v>0.55341881188118813</v>
      </c>
    </row>
    <row r="318" spans="1:4" x14ac:dyDescent="0.4">
      <c r="A318">
        <v>326</v>
      </c>
      <c r="B318">
        <f>COUNTIF(data!$A$1:$GR$20200,counter!A318)</f>
        <v>2054</v>
      </c>
      <c r="C318">
        <f t="shared" si="8"/>
        <v>2237866</v>
      </c>
      <c r="D318" s="3">
        <f t="shared" si="9"/>
        <v>0.55392722772277225</v>
      </c>
    </row>
    <row r="319" spans="1:4" x14ac:dyDescent="0.4">
      <c r="A319">
        <v>327</v>
      </c>
      <c r="B319">
        <f>COUNTIF(data!$A$1:$GR$20200,counter!A319)</f>
        <v>2029</v>
      </c>
      <c r="C319">
        <f t="shared" si="8"/>
        <v>2239895</v>
      </c>
      <c r="D319" s="3">
        <f t="shared" si="9"/>
        <v>0.55442945544554456</v>
      </c>
    </row>
    <row r="320" spans="1:4" x14ac:dyDescent="0.4">
      <c r="A320">
        <v>328</v>
      </c>
      <c r="B320">
        <f>COUNTIF(data!$A$1:$GR$20200,counter!A320)</f>
        <v>2030</v>
      </c>
      <c r="C320">
        <f t="shared" si="8"/>
        <v>2241925</v>
      </c>
      <c r="D320" s="3">
        <f t="shared" si="9"/>
        <v>0.55493193069306934</v>
      </c>
    </row>
    <row r="321" spans="1:4" x14ac:dyDescent="0.4">
      <c r="A321">
        <v>329</v>
      </c>
      <c r="B321">
        <f>COUNTIF(data!$A$1:$GR$20200,counter!A321)</f>
        <v>1979</v>
      </c>
      <c r="C321">
        <f t="shared" si="8"/>
        <v>2243904</v>
      </c>
      <c r="D321" s="3">
        <f t="shared" si="9"/>
        <v>0.5554217821782178</v>
      </c>
    </row>
    <row r="322" spans="1:4" x14ac:dyDescent="0.4">
      <c r="A322">
        <v>330</v>
      </c>
      <c r="B322">
        <f>COUNTIF(data!$A$1:$GR$20200,counter!A322)</f>
        <v>1995</v>
      </c>
      <c r="C322">
        <f t="shared" si="8"/>
        <v>2245899</v>
      </c>
      <c r="D322" s="3">
        <f t="shared" si="9"/>
        <v>0.55591559405940594</v>
      </c>
    </row>
    <row r="323" spans="1:4" x14ac:dyDescent="0.4">
      <c r="A323">
        <v>331</v>
      </c>
      <c r="B323">
        <f>COUNTIF(data!$A$1:$GR$20200,counter!A323)</f>
        <v>1943</v>
      </c>
      <c r="C323">
        <f t="shared" si="8"/>
        <v>2247842</v>
      </c>
      <c r="D323" s="3">
        <f t="shared" si="9"/>
        <v>0.55639653465346539</v>
      </c>
    </row>
    <row r="324" spans="1:4" x14ac:dyDescent="0.4">
      <c r="A324">
        <v>332</v>
      </c>
      <c r="B324">
        <f>COUNTIF(data!$A$1:$GR$20200,counter!A324)</f>
        <v>1960</v>
      </c>
      <c r="C324">
        <f t="shared" ref="C324:C387" si="10">B324+C323</f>
        <v>2249802</v>
      </c>
      <c r="D324" s="3">
        <f t="shared" ref="D324:D387" si="11">C324/$F$2</f>
        <v>0.55688168316831688</v>
      </c>
    </row>
    <row r="325" spans="1:4" x14ac:dyDescent="0.4">
      <c r="A325">
        <v>333</v>
      </c>
      <c r="B325">
        <f>COUNTIF(data!$A$1:$GR$20200,counter!A325)</f>
        <v>2002</v>
      </c>
      <c r="C325">
        <f t="shared" si="10"/>
        <v>2251804</v>
      </c>
      <c r="D325" s="3">
        <f t="shared" si="11"/>
        <v>0.55737722772277232</v>
      </c>
    </row>
    <row r="326" spans="1:4" x14ac:dyDescent="0.4">
      <c r="A326">
        <v>334</v>
      </c>
      <c r="B326">
        <f>COUNTIF(data!$A$1:$GR$20200,counter!A326)</f>
        <v>2036</v>
      </c>
      <c r="C326">
        <f t="shared" si="10"/>
        <v>2253840</v>
      </c>
      <c r="D326" s="3">
        <f t="shared" si="11"/>
        <v>0.55788118811881193</v>
      </c>
    </row>
    <row r="327" spans="1:4" x14ac:dyDescent="0.4">
      <c r="A327">
        <v>335</v>
      </c>
      <c r="B327">
        <f>COUNTIF(data!$A$1:$GR$20200,counter!A327)</f>
        <v>1985</v>
      </c>
      <c r="C327">
        <f t="shared" si="10"/>
        <v>2255825</v>
      </c>
      <c r="D327" s="3">
        <f t="shared" si="11"/>
        <v>0.55837252475247523</v>
      </c>
    </row>
    <row r="328" spans="1:4" x14ac:dyDescent="0.4">
      <c r="A328">
        <v>336</v>
      </c>
      <c r="B328">
        <f>COUNTIF(data!$A$1:$GR$20200,counter!A328)</f>
        <v>1959</v>
      </c>
      <c r="C328">
        <f t="shared" si="10"/>
        <v>2257784</v>
      </c>
      <c r="D328" s="3">
        <f t="shared" si="11"/>
        <v>0.55885742574257424</v>
      </c>
    </row>
    <row r="329" spans="1:4" x14ac:dyDescent="0.4">
      <c r="A329">
        <v>337</v>
      </c>
      <c r="B329">
        <f>COUNTIF(data!$A$1:$GR$20200,counter!A329)</f>
        <v>1944</v>
      </c>
      <c r="C329">
        <f t="shared" si="10"/>
        <v>2259728</v>
      </c>
      <c r="D329" s="3">
        <f t="shared" si="11"/>
        <v>0.55933861386138617</v>
      </c>
    </row>
    <row r="330" spans="1:4" x14ac:dyDescent="0.4">
      <c r="A330">
        <v>338</v>
      </c>
      <c r="B330">
        <f>COUNTIF(data!$A$1:$GR$20200,counter!A330)</f>
        <v>1968</v>
      </c>
      <c r="C330">
        <f t="shared" si="10"/>
        <v>2261696</v>
      </c>
      <c r="D330" s="3">
        <f t="shared" si="11"/>
        <v>0.55982574257425743</v>
      </c>
    </row>
    <row r="331" spans="1:4" x14ac:dyDescent="0.4">
      <c r="A331">
        <v>339</v>
      </c>
      <c r="B331">
        <f>COUNTIF(data!$A$1:$GR$20200,counter!A331)</f>
        <v>2044</v>
      </c>
      <c r="C331">
        <f t="shared" si="10"/>
        <v>2263740</v>
      </c>
      <c r="D331" s="3">
        <f t="shared" si="11"/>
        <v>0.56033168316831683</v>
      </c>
    </row>
    <row r="332" spans="1:4" x14ac:dyDescent="0.4">
      <c r="A332">
        <v>340</v>
      </c>
      <c r="B332">
        <f>COUNTIF(data!$A$1:$GR$20200,counter!A332)</f>
        <v>1993</v>
      </c>
      <c r="C332">
        <f t="shared" si="10"/>
        <v>2265733</v>
      </c>
      <c r="D332" s="3">
        <f t="shared" si="11"/>
        <v>0.56082500000000002</v>
      </c>
    </row>
    <row r="333" spans="1:4" x14ac:dyDescent="0.4">
      <c r="A333">
        <v>341</v>
      </c>
      <c r="B333">
        <f>COUNTIF(data!$A$1:$GR$20200,counter!A333)</f>
        <v>1980</v>
      </c>
      <c r="C333">
        <f t="shared" si="10"/>
        <v>2267713</v>
      </c>
      <c r="D333" s="3">
        <f t="shared" si="11"/>
        <v>0.56131509900990095</v>
      </c>
    </row>
    <row r="334" spans="1:4" x14ac:dyDescent="0.4">
      <c r="A334">
        <v>342</v>
      </c>
      <c r="B334">
        <f>COUNTIF(data!$A$1:$GR$20200,counter!A334)</f>
        <v>1976</v>
      </c>
      <c r="C334">
        <f t="shared" si="10"/>
        <v>2269689</v>
      </c>
      <c r="D334" s="3">
        <f t="shared" si="11"/>
        <v>0.56180420792079211</v>
      </c>
    </row>
    <row r="335" spans="1:4" x14ac:dyDescent="0.4">
      <c r="A335">
        <v>343</v>
      </c>
      <c r="B335">
        <f>COUNTIF(data!$A$1:$GR$20200,counter!A335)</f>
        <v>1908</v>
      </c>
      <c r="C335">
        <f t="shared" si="10"/>
        <v>2271597</v>
      </c>
      <c r="D335" s="3">
        <f t="shared" si="11"/>
        <v>0.5622764851485148</v>
      </c>
    </row>
    <row r="336" spans="1:4" x14ac:dyDescent="0.4">
      <c r="A336">
        <v>344</v>
      </c>
      <c r="B336">
        <f>COUNTIF(data!$A$1:$GR$20200,counter!A336)</f>
        <v>1886</v>
      </c>
      <c r="C336">
        <f t="shared" si="10"/>
        <v>2273483</v>
      </c>
      <c r="D336" s="3">
        <f t="shared" si="11"/>
        <v>0.56274331683168322</v>
      </c>
    </row>
    <row r="337" spans="1:4" x14ac:dyDescent="0.4">
      <c r="A337">
        <v>345</v>
      </c>
      <c r="B337">
        <f>COUNTIF(data!$A$1:$GR$20200,counter!A337)</f>
        <v>1900</v>
      </c>
      <c r="C337">
        <f t="shared" si="10"/>
        <v>2275383</v>
      </c>
      <c r="D337" s="3">
        <f t="shared" si="11"/>
        <v>0.56321361386138613</v>
      </c>
    </row>
    <row r="338" spans="1:4" x14ac:dyDescent="0.4">
      <c r="A338">
        <v>346</v>
      </c>
      <c r="B338">
        <f>COUNTIF(data!$A$1:$GR$20200,counter!A338)</f>
        <v>1878</v>
      </c>
      <c r="C338">
        <f t="shared" si="10"/>
        <v>2277261</v>
      </c>
      <c r="D338" s="3">
        <f t="shared" si="11"/>
        <v>0.56367846534653465</v>
      </c>
    </row>
    <row r="339" spans="1:4" x14ac:dyDescent="0.4">
      <c r="A339">
        <v>347</v>
      </c>
      <c r="B339">
        <f>COUNTIF(data!$A$1:$GR$20200,counter!A339)</f>
        <v>1920</v>
      </c>
      <c r="C339">
        <f t="shared" si="10"/>
        <v>2279181</v>
      </c>
      <c r="D339" s="3">
        <f t="shared" si="11"/>
        <v>0.56415371287128713</v>
      </c>
    </row>
    <row r="340" spans="1:4" x14ac:dyDescent="0.4">
      <c r="A340">
        <v>348</v>
      </c>
      <c r="B340">
        <f>COUNTIF(data!$A$1:$GR$20200,counter!A340)</f>
        <v>1978</v>
      </c>
      <c r="C340">
        <f t="shared" si="10"/>
        <v>2281159</v>
      </c>
      <c r="D340" s="3">
        <f t="shared" si="11"/>
        <v>0.56464331683168312</v>
      </c>
    </row>
    <row r="341" spans="1:4" x14ac:dyDescent="0.4">
      <c r="A341">
        <v>349</v>
      </c>
      <c r="B341">
        <f>COUNTIF(data!$A$1:$GR$20200,counter!A341)</f>
        <v>1937</v>
      </c>
      <c r="C341">
        <f t="shared" si="10"/>
        <v>2283096</v>
      </c>
      <c r="D341" s="3">
        <f t="shared" si="11"/>
        <v>0.56512277227722774</v>
      </c>
    </row>
    <row r="342" spans="1:4" x14ac:dyDescent="0.4">
      <c r="A342">
        <v>350</v>
      </c>
      <c r="B342">
        <f>COUNTIF(data!$A$1:$GR$20200,counter!A342)</f>
        <v>1917</v>
      </c>
      <c r="C342">
        <f t="shared" si="10"/>
        <v>2285013</v>
      </c>
      <c r="D342" s="3">
        <f t="shared" si="11"/>
        <v>0.56559727722772279</v>
      </c>
    </row>
    <row r="343" spans="1:4" x14ac:dyDescent="0.4">
      <c r="A343">
        <v>351</v>
      </c>
      <c r="B343">
        <f>COUNTIF(data!$A$1:$GR$20200,counter!A343)</f>
        <v>1816</v>
      </c>
      <c r="C343">
        <f t="shared" si="10"/>
        <v>2286829</v>
      </c>
      <c r="D343" s="3">
        <f t="shared" si="11"/>
        <v>0.5660467821782178</v>
      </c>
    </row>
    <row r="344" spans="1:4" x14ac:dyDescent="0.4">
      <c r="A344">
        <v>352</v>
      </c>
      <c r="B344">
        <f>COUNTIF(data!$A$1:$GR$20200,counter!A344)</f>
        <v>1851</v>
      </c>
      <c r="C344">
        <f t="shared" si="10"/>
        <v>2288680</v>
      </c>
      <c r="D344" s="3">
        <f t="shared" si="11"/>
        <v>0.56650495049504945</v>
      </c>
    </row>
    <row r="345" spans="1:4" x14ac:dyDescent="0.4">
      <c r="A345">
        <v>353</v>
      </c>
      <c r="B345">
        <f>COUNTIF(data!$A$1:$GR$20200,counter!A345)</f>
        <v>1910</v>
      </c>
      <c r="C345">
        <f t="shared" si="10"/>
        <v>2290590</v>
      </c>
      <c r="D345" s="3">
        <f t="shared" si="11"/>
        <v>0.5669777227722772</v>
      </c>
    </row>
    <row r="346" spans="1:4" x14ac:dyDescent="0.4">
      <c r="A346">
        <v>354</v>
      </c>
      <c r="B346">
        <f>COUNTIF(data!$A$1:$GR$20200,counter!A346)</f>
        <v>1829</v>
      </c>
      <c r="C346">
        <f t="shared" si="10"/>
        <v>2292419</v>
      </c>
      <c r="D346" s="3">
        <f t="shared" si="11"/>
        <v>0.56743044554455446</v>
      </c>
    </row>
    <row r="347" spans="1:4" x14ac:dyDescent="0.4">
      <c r="A347">
        <v>355</v>
      </c>
      <c r="B347">
        <f>COUNTIF(data!$A$1:$GR$20200,counter!A347)</f>
        <v>1879</v>
      </c>
      <c r="C347">
        <f t="shared" si="10"/>
        <v>2294298</v>
      </c>
      <c r="D347" s="3">
        <f t="shared" si="11"/>
        <v>0.56789554455445546</v>
      </c>
    </row>
    <row r="348" spans="1:4" x14ac:dyDescent="0.4">
      <c r="A348">
        <v>356</v>
      </c>
      <c r="B348">
        <f>COUNTIF(data!$A$1:$GR$20200,counter!A348)</f>
        <v>1844</v>
      </c>
      <c r="C348">
        <f t="shared" si="10"/>
        <v>2296142</v>
      </c>
      <c r="D348" s="3">
        <f t="shared" si="11"/>
        <v>0.5683519801980198</v>
      </c>
    </row>
    <row r="349" spans="1:4" x14ac:dyDescent="0.4">
      <c r="A349">
        <v>357</v>
      </c>
      <c r="B349">
        <f>COUNTIF(data!$A$1:$GR$20200,counter!A349)</f>
        <v>1896</v>
      </c>
      <c r="C349">
        <f t="shared" si="10"/>
        <v>2298038</v>
      </c>
      <c r="D349" s="3">
        <f t="shared" si="11"/>
        <v>0.56882128712871283</v>
      </c>
    </row>
    <row r="350" spans="1:4" x14ac:dyDescent="0.4">
      <c r="A350">
        <v>358</v>
      </c>
      <c r="B350">
        <f>COUNTIF(data!$A$1:$GR$20200,counter!A350)</f>
        <v>1857</v>
      </c>
      <c r="C350">
        <f t="shared" si="10"/>
        <v>2299895</v>
      </c>
      <c r="D350" s="3">
        <f t="shared" si="11"/>
        <v>0.56928094059405943</v>
      </c>
    </row>
    <row r="351" spans="1:4" x14ac:dyDescent="0.4">
      <c r="A351">
        <v>359</v>
      </c>
      <c r="B351">
        <f>COUNTIF(data!$A$1:$GR$20200,counter!A351)</f>
        <v>1870</v>
      </c>
      <c r="C351">
        <f t="shared" si="10"/>
        <v>2301765</v>
      </c>
      <c r="D351" s="3">
        <f t="shared" si="11"/>
        <v>0.56974381188118817</v>
      </c>
    </row>
    <row r="352" spans="1:4" x14ac:dyDescent="0.4">
      <c r="A352">
        <v>360</v>
      </c>
      <c r="B352">
        <f>COUNTIF(data!$A$1:$GR$20200,counter!A352)</f>
        <v>1880</v>
      </c>
      <c r="C352">
        <f t="shared" si="10"/>
        <v>2303645</v>
      </c>
      <c r="D352" s="3">
        <f t="shared" si="11"/>
        <v>0.57020915841584163</v>
      </c>
    </row>
    <row r="353" spans="1:4" x14ac:dyDescent="0.4">
      <c r="A353">
        <v>361</v>
      </c>
      <c r="B353">
        <f>COUNTIF(data!$A$1:$GR$20200,counter!A353)</f>
        <v>1832</v>
      </c>
      <c r="C353">
        <f t="shared" si="10"/>
        <v>2305477</v>
      </c>
      <c r="D353" s="3">
        <f t="shared" si="11"/>
        <v>0.5706626237623762</v>
      </c>
    </row>
    <row r="354" spans="1:4" x14ac:dyDescent="0.4">
      <c r="A354">
        <v>362</v>
      </c>
      <c r="B354">
        <f>COUNTIF(data!$A$1:$GR$20200,counter!A354)</f>
        <v>1909</v>
      </c>
      <c r="C354">
        <f t="shared" si="10"/>
        <v>2307386</v>
      </c>
      <c r="D354" s="3">
        <f t="shared" si="11"/>
        <v>0.57113514851485148</v>
      </c>
    </row>
    <row r="355" spans="1:4" x14ac:dyDescent="0.4">
      <c r="A355">
        <v>363</v>
      </c>
      <c r="B355">
        <f>COUNTIF(data!$A$1:$GR$20200,counter!A355)</f>
        <v>1820</v>
      </c>
      <c r="C355">
        <f t="shared" si="10"/>
        <v>2309206</v>
      </c>
      <c r="D355" s="3">
        <f t="shared" si="11"/>
        <v>0.57158564356435648</v>
      </c>
    </row>
    <row r="356" spans="1:4" x14ac:dyDescent="0.4">
      <c r="A356">
        <v>364</v>
      </c>
      <c r="B356">
        <f>COUNTIF(data!$A$1:$GR$20200,counter!A356)</f>
        <v>1838</v>
      </c>
      <c r="C356">
        <f t="shared" si="10"/>
        <v>2311044</v>
      </c>
      <c r="D356" s="3">
        <f t="shared" si="11"/>
        <v>0.57204059405940599</v>
      </c>
    </row>
    <row r="357" spans="1:4" x14ac:dyDescent="0.4">
      <c r="A357">
        <v>365</v>
      </c>
      <c r="B357">
        <f>COUNTIF(data!$A$1:$GR$20200,counter!A357)</f>
        <v>1850</v>
      </c>
      <c r="C357">
        <f t="shared" si="10"/>
        <v>2312894</v>
      </c>
      <c r="D357" s="3">
        <f t="shared" si="11"/>
        <v>0.57249851485148517</v>
      </c>
    </row>
    <row r="358" spans="1:4" x14ac:dyDescent="0.4">
      <c r="A358">
        <v>366</v>
      </c>
      <c r="B358">
        <f>COUNTIF(data!$A$1:$GR$20200,counter!A358)</f>
        <v>1713</v>
      </c>
      <c r="C358">
        <f t="shared" si="10"/>
        <v>2314607</v>
      </c>
      <c r="D358" s="3">
        <f t="shared" si="11"/>
        <v>0.57292252475247529</v>
      </c>
    </row>
    <row r="359" spans="1:4" x14ac:dyDescent="0.4">
      <c r="A359">
        <v>367</v>
      </c>
      <c r="B359">
        <f>COUNTIF(data!$A$1:$GR$20200,counter!A359)</f>
        <v>1806</v>
      </c>
      <c r="C359">
        <f t="shared" si="10"/>
        <v>2316413</v>
      </c>
      <c r="D359" s="3">
        <f t="shared" si="11"/>
        <v>0.57336955445544557</v>
      </c>
    </row>
    <row r="360" spans="1:4" x14ac:dyDescent="0.4">
      <c r="A360">
        <v>368</v>
      </c>
      <c r="B360">
        <f>COUNTIF(data!$A$1:$GR$20200,counter!A360)</f>
        <v>1765</v>
      </c>
      <c r="C360">
        <f t="shared" si="10"/>
        <v>2318178</v>
      </c>
      <c r="D360" s="3">
        <f t="shared" si="11"/>
        <v>0.57380643564356437</v>
      </c>
    </row>
    <row r="361" spans="1:4" x14ac:dyDescent="0.4">
      <c r="A361">
        <v>369</v>
      </c>
      <c r="B361">
        <f>COUNTIF(data!$A$1:$GR$20200,counter!A361)</f>
        <v>1850</v>
      </c>
      <c r="C361">
        <f t="shared" si="10"/>
        <v>2320028</v>
      </c>
      <c r="D361" s="3">
        <f t="shared" si="11"/>
        <v>0.57426435643564355</v>
      </c>
    </row>
    <row r="362" spans="1:4" x14ac:dyDescent="0.4">
      <c r="A362">
        <v>370</v>
      </c>
      <c r="B362">
        <f>COUNTIF(data!$A$1:$GR$20200,counter!A362)</f>
        <v>1825</v>
      </c>
      <c r="C362">
        <f t="shared" si="10"/>
        <v>2321853</v>
      </c>
      <c r="D362" s="3">
        <f t="shared" si="11"/>
        <v>0.57471608910891092</v>
      </c>
    </row>
    <row r="363" spans="1:4" x14ac:dyDescent="0.4">
      <c r="A363">
        <v>371</v>
      </c>
      <c r="B363">
        <f>COUNTIF(data!$A$1:$GR$20200,counter!A363)</f>
        <v>1772</v>
      </c>
      <c r="C363">
        <f t="shared" si="10"/>
        <v>2323625</v>
      </c>
      <c r="D363" s="3">
        <f t="shared" si="11"/>
        <v>0.57515470297029703</v>
      </c>
    </row>
    <row r="364" spans="1:4" x14ac:dyDescent="0.4">
      <c r="A364">
        <v>372</v>
      </c>
      <c r="B364">
        <f>COUNTIF(data!$A$1:$GR$20200,counter!A364)</f>
        <v>1792</v>
      </c>
      <c r="C364">
        <f t="shared" si="10"/>
        <v>2325417</v>
      </c>
      <c r="D364" s="3">
        <f t="shared" si="11"/>
        <v>0.57559826732673269</v>
      </c>
    </row>
    <row r="365" spans="1:4" x14ac:dyDescent="0.4">
      <c r="A365">
        <v>373</v>
      </c>
      <c r="B365">
        <f>COUNTIF(data!$A$1:$GR$20200,counter!A365)</f>
        <v>1847</v>
      </c>
      <c r="C365">
        <f t="shared" si="10"/>
        <v>2327264</v>
      </c>
      <c r="D365" s="3">
        <f t="shared" si="11"/>
        <v>0.57605544554455446</v>
      </c>
    </row>
    <row r="366" spans="1:4" x14ac:dyDescent="0.4">
      <c r="A366">
        <v>374</v>
      </c>
      <c r="B366">
        <f>COUNTIF(data!$A$1:$GR$20200,counter!A366)</f>
        <v>1873</v>
      </c>
      <c r="C366">
        <f t="shared" si="10"/>
        <v>2329137</v>
      </c>
      <c r="D366" s="3">
        <f t="shared" si="11"/>
        <v>0.57651905940594061</v>
      </c>
    </row>
    <row r="367" spans="1:4" x14ac:dyDescent="0.4">
      <c r="A367">
        <v>375</v>
      </c>
      <c r="B367">
        <f>COUNTIF(data!$A$1:$GR$20200,counter!A367)</f>
        <v>1792</v>
      </c>
      <c r="C367">
        <f t="shared" si="10"/>
        <v>2330929</v>
      </c>
      <c r="D367" s="3">
        <f t="shared" si="11"/>
        <v>0.57696262376237628</v>
      </c>
    </row>
    <row r="368" spans="1:4" x14ac:dyDescent="0.4">
      <c r="A368">
        <v>376</v>
      </c>
      <c r="B368">
        <f>COUNTIF(data!$A$1:$GR$20200,counter!A368)</f>
        <v>1764</v>
      </c>
      <c r="C368">
        <f t="shared" si="10"/>
        <v>2332693</v>
      </c>
      <c r="D368" s="3">
        <f t="shared" si="11"/>
        <v>0.57739925742574261</v>
      </c>
    </row>
    <row r="369" spans="1:4" x14ac:dyDescent="0.4">
      <c r="A369">
        <v>377</v>
      </c>
      <c r="B369">
        <f>COUNTIF(data!$A$1:$GR$20200,counter!A369)</f>
        <v>1736</v>
      </c>
      <c r="C369">
        <f t="shared" si="10"/>
        <v>2334429</v>
      </c>
      <c r="D369" s="3">
        <f t="shared" si="11"/>
        <v>0.57782896039603959</v>
      </c>
    </row>
    <row r="370" spans="1:4" x14ac:dyDescent="0.4">
      <c r="A370">
        <v>378</v>
      </c>
      <c r="B370">
        <f>COUNTIF(data!$A$1:$GR$20200,counter!A370)</f>
        <v>1766</v>
      </c>
      <c r="C370">
        <f t="shared" si="10"/>
        <v>2336195</v>
      </c>
      <c r="D370" s="3">
        <f t="shared" si="11"/>
        <v>0.57826608910891086</v>
      </c>
    </row>
    <row r="371" spans="1:4" x14ac:dyDescent="0.4">
      <c r="A371">
        <v>379</v>
      </c>
      <c r="B371">
        <f>COUNTIF(data!$A$1:$GR$20200,counter!A371)</f>
        <v>1766</v>
      </c>
      <c r="C371">
        <f t="shared" si="10"/>
        <v>2337961</v>
      </c>
      <c r="D371" s="3">
        <f t="shared" si="11"/>
        <v>0.57870321782178213</v>
      </c>
    </row>
    <row r="372" spans="1:4" x14ac:dyDescent="0.4">
      <c r="A372">
        <v>380</v>
      </c>
      <c r="B372">
        <f>COUNTIF(data!$A$1:$GR$20200,counter!A372)</f>
        <v>1770</v>
      </c>
      <c r="C372">
        <f t="shared" si="10"/>
        <v>2339731</v>
      </c>
      <c r="D372" s="3">
        <f t="shared" si="11"/>
        <v>0.57914133663366341</v>
      </c>
    </row>
    <row r="373" spans="1:4" x14ac:dyDescent="0.4">
      <c r="A373">
        <v>381</v>
      </c>
      <c r="B373">
        <f>COUNTIF(data!$A$1:$GR$20200,counter!A373)</f>
        <v>1758</v>
      </c>
      <c r="C373">
        <f t="shared" si="10"/>
        <v>2341489</v>
      </c>
      <c r="D373" s="3">
        <f t="shared" si="11"/>
        <v>0.5795764851485149</v>
      </c>
    </row>
    <row r="374" spans="1:4" x14ac:dyDescent="0.4">
      <c r="A374">
        <v>382</v>
      </c>
      <c r="B374">
        <f>COUNTIF(data!$A$1:$GR$20200,counter!A374)</f>
        <v>1784</v>
      </c>
      <c r="C374">
        <f t="shared" si="10"/>
        <v>2343273</v>
      </c>
      <c r="D374" s="3">
        <f t="shared" si="11"/>
        <v>0.58001806930693067</v>
      </c>
    </row>
    <row r="375" spans="1:4" x14ac:dyDescent="0.4">
      <c r="A375">
        <v>383</v>
      </c>
      <c r="B375">
        <f>COUNTIF(data!$A$1:$GR$20200,counter!A375)</f>
        <v>1790</v>
      </c>
      <c r="C375">
        <f t="shared" si="10"/>
        <v>2345063</v>
      </c>
      <c r="D375" s="3">
        <f t="shared" si="11"/>
        <v>0.58046113861386139</v>
      </c>
    </row>
    <row r="376" spans="1:4" x14ac:dyDescent="0.4">
      <c r="A376">
        <v>384</v>
      </c>
      <c r="B376">
        <f>COUNTIF(data!$A$1:$GR$20200,counter!A376)</f>
        <v>1753</v>
      </c>
      <c r="C376">
        <f t="shared" si="10"/>
        <v>2346816</v>
      </c>
      <c r="D376" s="3">
        <f t="shared" si="11"/>
        <v>0.58089504950495052</v>
      </c>
    </row>
    <row r="377" spans="1:4" x14ac:dyDescent="0.4">
      <c r="A377">
        <v>385</v>
      </c>
      <c r="B377">
        <f>COUNTIF(data!$A$1:$GR$20200,counter!A377)</f>
        <v>1780</v>
      </c>
      <c r="C377">
        <f t="shared" si="10"/>
        <v>2348596</v>
      </c>
      <c r="D377" s="3">
        <f t="shared" si="11"/>
        <v>0.58133564356435641</v>
      </c>
    </row>
    <row r="378" spans="1:4" x14ac:dyDescent="0.4">
      <c r="A378">
        <v>386</v>
      </c>
      <c r="B378">
        <f>COUNTIF(data!$A$1:$GR$20200,counter!A378)</f>
        <v>1845</v>
      </c>
      <c r="C378">
        <f t="shared" si="10"/>
        <v>2350441</v>
      </c>
      <c r="D378" s="3">
        <f t="shared" si="11"/>
        <v>0.58179232673267323</v>
      </c>
    </row>
    <row r="379" spans="1:4" x14ac:dyDescent="0.4">
      <c r="A379">
        <v>387</v>
      </c>
      <c r="B379">
        <f>COUNTIF(data!$A$1:$GR$20200,counter!A379)</f>
        <v>1785</v>
      </c>
      <c r="C379">
        <f t="shared" si="10"/>
        <v>2352226</v>
      </c>
      <c r="D379" s="3">
        <f t="shared" si="11"/>
        <v>0.58223415841584159</v>
      </c>
    </row>
    <row r="380" spans="1:4" x14ac:dyDescent="0.4">
      <c r="A380">
        <v>388</v>
      </c>
      <c r="B380">
        <f>COUNTIF(data!$A$1:$GR$20200,counter!A380)</f>
        <v>1752</v>
      </c>
      <c r="C380">
        <f t="shared" si="10"/>
        <v>2353978</v>
      </c>
      <c r="D380" s="3">
        <f t="shared" si="11"/>
        <v>0.58266782178217824</v>
      </c>
    </row>
    <row r="381" spans="1:4" x14ac:dyDescent="0.4">
      <c r="A381">
        <v>389</v>
      </c>
      <c r="B381">
        <f>COUNTIF(data!$A$1:$GR$20200,counter!A381)</f>
        <v>1744</v>
      </c>
      <c r="C381">
        <f t="shared" si="10"/>
        <v>2355722</v>
      </c>
      <c r="D381" s="3">
        <f t="shared" si="11"/>
        <v>0.58309950495049501</v>
      </c>
    </row>
    <row r="382" spans="1:4" x14ac:dyDescent="0.4">
      <c r="A382">
        <v>390</v>
      </c>
      <c r="B382">
        <f>COUNTIF(data!$A$1:$GR$20200,counter!A382)</f>
        <v>1798</v>
      </c>
      <c r="C382">
        <f t="shared" si="10"/>
        <v>2357520</v>
      </c>
      <c r="D382" s="3">
        <f t="shared" si="11"/>
        <v>0.58354455445544551</v>
      </c>
    </row>
    <row r="383" spans="1:4" x14ac:dyDescent="0.4">
      <c r="A383">
        <v>391</v>
      </c>
      <c r="B383">
        <f>COUNTIF(data!$A$1:$GR$20200,counter!A383)</f>
        <v>1683</v>
      </c>
      <c r="C383">
        <f t="shared" si="10"/>
        <v>2359203</v>
      </c>
      <c r="D383" s="3">
        <f t="shared" si="11"/>
        <v>0.58396113861386134</v>
      </c>
    </row>
    <row r="384" spans="1:4" x14ac:dyDescent="0.4">
      <c r="A384">
        <v>392</v>
      </c>
      <c r="B384">
        <f>COUNTIF(data!$A$1:$GR$20200,counter!A384)</f>
        <v>1744</v>
      </c>
      <c r="C384">
        <f t="shared" si="10"/>
        <v>2360947</v>
      </c>
      <c r="D384" s="3">
        <f t="shared" si="11"/>
        <v>0.58439282178217822</v>
      </c>
    </row>
    <row r="385" spans="1:4" x14ac:dyDescent="0.4">
      <c r="A385">
        <v>393</v>
      </c>
      <c r="B385">
        <f>COUNTIF(data!$A$1:$GR$20200,counter!A385)</f>
        <v>1703</v>
      </c>
      <c r="C385">
        <f t="shared" si="10"/>
        <v>2362650</v>
      </c>
      <c r="D385" s="3">
        <f t="shared" si="11"/>
        <v>0.58481435643564361</v>
      </c>
    </row>
    <row r="386" spans="1:4" x14ac:dyDescent="0.4">
      <c r="A386">
        <v>394</v>
      </c>
      <c r="B386">
        <f>COUNTIF(data!$A$1:$GR$20200,counter!A386)</f>
        <v>1752</v>
      </c>
      <c r="C386">
        <f t="shared" si="10"/>
        <v>2364402</v>
      </c>
      <c r="D386" s="3">
        <f t="shared" si="11"/>
        <v>0.58524801980198016</v>
      </c>
    </row>
    <row r="387" spans="1:4" x14ac:dyDescent="0.4">
      <c r="A387">
        <v>395</v>
      </c>
      <c r="B387">
        <f>COUNTIF(data!$A$1:$GR$20200,counter!A387)</f>
        <v>1730</v>
      </c>
      <c r="C387">
        <f t="shared" si="10"/>
        <v>2366132</v>
      </c>
      <c r="D387" s="3">
        <f t="shared" si="11"/>
        <v>0.58567623762376242</v>
      </c>
    </row>
    <row r="388" spans="1:4" x14ac:dyDescent="0.4">
      <c r="A388">
        <v>396</v>
      </c>
      <c r="B388">
        <f>COUNTIF(data!$A$1:$GR$20200,counter!A388)</f>
        <v>1661</v>
      </c>
      <c r="C388">
        <f t="shared" ref="C388:C451" si="12">B388+C387</f>
        <v>2367793</v>
      </c>
      <c r="D388" s="3">
        <f t="shared" ref="D388:D451" si="13">C388/$F$2</f>
        <v>0.58608737623762375</v>
      </c>
    </row>
    <row r="389" spans="1:4" x14ac:dyDescent="0.4">
      <c r="A389">
        <v>397</v>
      </c>
      <c r="B389">
        <f>COUNTIF(data!$A$1:$GR$20200,counter!A389)</f>
        <v>1634</v>
      </c>
      <c r="C389">
        <f t="shared" si="12"/>
        <v>2369427</v>
      </c>
      <c r="D389" s="3">
        <f t="shared" si="13"/>
        <v>0.58649183168316832</v>
      </c>
    </row>
    <row r="390" spans="1:4" x14ac:dyDescent="0.4">
      <c r="A390">
        <v>398</v>
      </c>
      <c r="B390">
        <f>COUNTIF(data!$A$1:$GR$20200,counter!A390)</f>
        <v>1716</v>
      </c>
      <c r="C390">
        <f t="shared" si="12"/>
        <v>2371143</v>
      </c>
      <c r="D390" s="3">
        <f t="shared" si="13"/>
        <v>0.58691658415841585</v>
      </c>
    </row>
    <row r="391" spans="1:4" x14ac:dyDescent="0.4">
      <c r="A391">
        <v>399</v>
      </c>
      <c r="B391">
        <f>COUNTIF(data!$A$1:$GR$20200,counter!A391)</f>
        <v>1694</v>
      </c>
      <c r="C391">
        <f t="shared" si="12"/>
        <v>2372837</v>
      </c>
      <c r="D391" s="3">
        <f t="shared" si="13"/>
        <v>0.58733589108910889</v>
      </c>
    </row>
    <row r="392" spans="1:4" x14ac:dyDescent="0.4">
      <c r="A392">
        <v>400</v>
      </c>
      <c r="B392">
        <f>COUNTIF(data!$A$1:$GR$20200,counter!A392)</f>
        <v>1693</v>
      </c>
      <c r="C392">
        <f t="shared" si="12"/>
        <v>2374530</v>
      </c>
      <c r="D392" s="3">
        <f t="shared" si="13"/>
        <v>0.58775495049504956</v>
      </c>
    </row>
    <row r="393" spans="1:4" x14ac:dyDescent="0.4">
      <c r="A393">
        <v>401</v>
      </c>
      <c r="B393">
        <f>COUNTIF(data!$A$1:$GR$20200,counter!A393)</f>
        <v>1635</v>
      </c>
      <c r="C393">
        <f t="shared" si="12"/>
        <v>2376165</v>
      </c>
      <c r="D393" s="3">
        <f t="shared" si="13"/>
        <v>0.58815965346534649</v>
      </c>
    </row>
    <row r="394" spans="1:4" x14ac:dyDescent="0.4">
      <c r="A394">
        <v>402</v>
      </c>
      <c r="B394">
        <f>COUNTIF(data!$A$1:$GR$20200,counter!A394)</f>
        <v>1677</v>
      </c>
      <c r="C394">
        <f t="shared" si="12"/>
        <v>2377842</v>
      </c>
      <c r="D394" s="3">
        <f t="shared" si="13"/>
        <v>0.58857475247524749</v>
      </c>
    </row>
    <row r="395" spans="1:4" x14ac:dyDescent="0.4">
      <c r="A395">
        <v>403</v>
      </c>
      <c r="B395">
        <f>COUNTIF(data!$A$1:$GR$20200,counter!A395)</f>
        <v>1655</v>
      </c>
      <c r="C395">
        <f t="shared" si="12"/>
        <v>2379497</v>
      </c>
      <c r="D395" s="3">
        <f t="shared" si="13"/>
        <v>0.58898440594059409</v>
      </c>
    </row>
    <row r="396" spans="1:4" x14ac:dyDescent="0.4">
      <c r="A396">
        <v>404</v>
      </c>
      <c r="B396">
        <f>COUNTIF(data!$A$1:$GR$20200,counter!A396)</f>
        <v>1693</v>
      </c>
      <c r="C396">
        <f t="shared" si="12"/>
        <v>2381190</v>
      </c>
      <c r="D396" s="3">
        <f t="shared" si="13"/>
        <v>0.58940346534653465</v>
      </c>
    </row>
    <row r="397" spans="1:4" x14ac:dyDescent="0.4">
      <c r="A397">
        <v>405</v>
      </c>
      <c r="B397">
        <f>COUNTIF(data!$A$1:$GR$20200,counter!A397)</f>
        <v>1701</v>
      </c>
      <c r="C397">
        <f t="shared" si="12"/>
        <v>2382891</v>
      </c>
      <c r="D397" s="3">
        <f t="shared" si="13"/>
        <v>0.5898245049504951</v>
      </c>
    </row>
    <row r="398" spans="1:4" x14ac:dyDescent="0.4">
      <c r="A398">
        <v>406</v>
      </c>
      <c r="B398">
        <f>COUNTIF(data!$A$1:$GR$20200,counter!A398)</f>
        <v>1703</v>
      </c>
      <c r="C398">
        <f t="shared" si="12"/>
        <v>2384594</v>
      </c>
      <c r="D398" s="3">
        <f t="shared" si="13"/>
        <v>0.59024603960396038</v>
      </c>
    </row>
    <row r="399" spans="1:4" x14ac:dyDescent="0.4">
      <c r="A399">
        <v>407</v>
      </c>
      <c r="B399">
        <f>COUNTIF(data!$A$1:$GR$20200,counter!A399)</f>
        <v>1722</v>
      </c>
      <c r="C399">
        <f t="shared" si="12"/>
        <v>2386316</v>
      </c>
      <c r="D399" s="3">
        <f t="shared" si="13"/>
        <v>0.59067227722772275</v>
      </c>
    </row>
    <row r="400" spans="1:4" x14ac:dyDescent="0.4">
      <c r="A400">
        <v>408</v>
      </c>
      <c r="B400">
        <f>COUNTIF(data!$A$1:$GR$20200,counter!A400)</f>
        <v>1679</v>
      </c>
      <c r="C400">
        <f t="shared" si="12"/>
        <v>2387995</v>
      </c>
      <c r="D400" s="3">
        <f t="shared" si="13"/>
        <v>0.5910878712871287</v>
      </c>
    </row>
    <row r="401" spans="1:4" x14ac:dyDescent="0.4">
      <c r="A401">
        <v>409</v>
      </c>
      <c r="B401">
        <f>COUNTIF(data!$A$1:$GR$20200,counter!A401)</f>
        <v>1605</v>
      </c>
      <c r="C401">
        <f t="shared" si="12"/>
        <v>2389600</v>
      </c>
      <c r="D401" s="3">
        <f t="shared" si="13"/>
        <v>0.59148514851485146</v>
      </c>
    </row>
    <row r="402" spans="1:4" x14ac:dyDescent="0.4">
      <c r="A402">
        <v>410</v>
      </c>
      <c r="B402">
        <f>COUNTIF(data!$A$1:$GR$20200,counter!A402)</f>
        <v>1603</v>
      </c>
      <c r="C402">
        <f t="shared" si="12"/>
        <v>2391203</v>
      </c>
      <c r="D402" s="3">
        <f t="shared" si="13"/>
        <v>0.59188193069306927</v>
      </c>
    </row>
    <row r="403" spans="1:4" x14ac:dyDescent="0.4">
      <c r="A403">
        <v>411</v>
      </c>
      <c r="B403">
        <f>COUNTIF(data!$A$1:$GR$20200,counter!A403)</f>
        <v>1629</v>
      </c>
      <c r="C403">
        <f t="shared" si="12"/>
        <v>2392832</v>
      </c>
      <c r="D403" s="3">
        <f t="shared" si="13"/>
        <v>0.59228514851485148</v>
      </c>
    </row>
    <row r="404" spans="1:4" x14ac:dyDescent="0.4">
      <c r="A404">
        <v>412</v>
      </c>
      <c r="B404">
        <f>COUNTIF(data!$A$1:$GR$20200,counter!A404)</f>
        <v>1602</v>
      </c>
      <c r="C404">
        <f t="shared" si="12"/>
        <v>2394434</v>
      </c>
      <c r="D404" s="3">
        <f t="shared" si="13"/>
        <v>0.59268168316831682</v>
      </c>
    </row>
    <row r="405" spans="1:4" x14ac:dyDescent="0.4">
      <c r="A405">
        <v>413</v>
      </c>
      <c r="B405">
        <f>COUNTIF(data!$A$1:$GR$20200,counter!A405)</f>
        <v>1645</v>
      </c>
      <c r="C405">
        <f t="shared" si="12"/>
        <v>2396079</v>
      </c>
      <c r="D405" s="3">
        <f t="shared" si="13"/>
        <v>0.59308886138613859</v>
      </c>
    </row>
    <row r="406" spans="1:4" x14ac:dyDescent="0.4">
      <c r="A406">
        <v>414</v>
      </c>
      <c r="B406">
        <f>COUNTIF(data!$A$1:$GR$20200,counter!A406)</f>
        <v>1679</v>
      </c>
      <c r="C406">
        <f t="shared" si="12"/>
        <v>2397758</v>
      </c>
      <c r="D406" s="3">
        <f t="shared" si="13"/>
        <v>0.59350445544554453</v>
      </c>
    </row>
    <row r="407" spans="1:4" x14ac:dyDescent="0.4">
      <c r="A407">
        <v>415</v>
      </c>
      <c r="B407">
        <f>COUNTIF(data!$A$1:$GR$20200,counter!A407)</f>
        <v>1685</v>
      </c>
      <c r="C407">
        <f t="shared" si="12"/>
        <v>2399443</v>
      </c>
      <c r="D407" s="3">
        <f t="shared" si="13"/>
        <v>0.59392153465346531</v>
      </c>
    </row>
    <row r="408" spans="1:4" x14ac:dyDescent="0.4">
      <c r="A408">
        <v>416</v>
      </c>
      <c r="B408">
        <f>COUNTIF(data!$A$1:$GR$20200,counter!A408)</f>
        <v>1595</v>
      </c>
      <c r="C408">
        <f t="shared" si="12"/>
        <v>2401038</v>
      </c>
      <c r="D408" s="3">
        <f t="shared" si="13"/>
        <v>0.59431633663366334</v>
      </c>
    </row>
    <row r="409" spans="1:4" x14ac:dyDescent="0.4">
      <c r="A409">
        <v>417</v>
      </c>
      <c r="B409">
        <f>COUNTIF(data!$A$1:$GR$20200,counter!A409)</f>
        <v>1705</v>
      </c>
      <c r="C409">
        <f t="shared" si="12"/>
        <v>2402743</v>
      </c>
      <c r="D409" s="3">
        <f t="shared" si="13"/>
        <v>0.59473836633663368</v>
      </c>
    </row>
    <row r="410" spans="1:4" x14ac:dyDescent="0.4">
      <c r="A410">
        <v>418</v>
      </c>
      <c r="B410">
        <f>COUNTIF(data!$A$1:$GR$20200,counter!A410)</f>
        <v>1659</v>
      </c>
      <c r="C410">
        <f t="shared" si="12"/>
        <v>2404402</v>
      </c>
      <c r="D410" s="3">
        <f t="shared" si="13"/>
        <v>0.59514900990099007</v>
      </c>
    </row>
    <row r="411" spans="1:4" x14ac:dyDescent="0.4">
      <c r="A411">
        <v>419</v>
      </c>
      <c r="B411">
        <f>COUNTIF(data!$A$1:$GR$20200,counter!A411)</f>
        <v>1567</v>
      </c>
      <c r="C411">
        <f t="shared" si="12"/>
        <v>2405969</v>
      </c>
      <c r="D411" s="3">
        <f t="shared" si="13"/>
        <v>0.59553688118811876</v>
      </c>
    </row>
    <row r="412" spans="1:4" x14ac:dyDescent="0.4">
      <c r="A412">
        <v>420</v>
      </c>
      <c r="B412">
        <f>COUNTIF(data!$A$1:$GR$20200,counter!A412)</f>
        <v>1694</v>
      </c>
      <c r="C412">
        <f t="shared" si="12"/>
        <v>2407663</v>
      </c>
      <c r="D412" s="3">
        <f t="shared" si="13"/>
        <v>0.5959561881188119</v>
      </c>
    </row>
    <row r="413" spans="1:4" x14ac:dyDescent="0.4">
      <c r="A413">
        <v>421</v>
      </c>
      <c r="B413">
        <f>COUNTIF(data!$A$1:$GR$20200,counter!A413)</f>
        <v>1635</v>
      </c>
      <c r="C413">
        <f t="shared" si="12"/>
        <v>2409298</v>
      </c>
      <c r="D413" s="3">
        <f t="shared" si="13"/>
        <v>0.59636089108910895</v>
      </c>
    </row>
    <row r="414" spans="1:4" x14ac:dyDescent="0.4">
      <c r="A414">
        <v>422</v>
      </c>
      <c r="B414">
        <f>COUNTIF(data!$A$1:$GR$20200,counter!A414)</f>
        <v>1616</v>
      </c>
      <c r="C414">
        <f t="shared" si="12"/>
        <v>2410914</v>
      </c>
      <c r="D414" s="3">
        <f t="shared" si="13"/>
        <v>0.5967608910891089</v>
      </c>
    </row>
    <row r="415" spans="1:4" x14ac:dyDescent="0.4">
      <c r="A415">
        <v>423</v>
      </c>
      <c r="B415">
        <f>COUNTIF(data!$A$1:$GR$20200,counter!A415)</f>
        <v>1612</v>
      </c>
      <c r="C415">
        <f t="shared" si="12"/>
        <v>2412526</v>
      </c>
      <c r="D415" s="3">
        <f t="shared" si="13"/>
        <v>0.59715990099009897</v>
      </c>
    </row>
    <row r="416" spans="1:4" x14ac:dyDescent="0.4">
      <c r="A416">
        <v>424</v>
      </c>
      <c r="B416">
        <f>COUNTIF(data!$A$1:$GR$20200,counter!A416)</f>
        <v>1601</v>
      </c>
      <c r="C416">
        <f t="shared" si="12"/>
        <v>2414127</v>
      </c>
      <c r="D416" s="3">
        <f t="shared" si="13"/>
        <v>0.59755618811881184</v>
      </c>
    </row>
    <row r="417" spans="1:4" x14ac:dyDescent="0.4">
      <c r="A417">
        <v>425</v>
      </c>
      <c r="B417">
        <f>COUNTIF(data!$A$1:$GR$20200,counter!A417)</f>
        <v>1602</v>
      </c>
      <c r="C417">
        <f t="shared" si="12"/>
        <v>2415729</v>
      </c>
      <c r="D417" s="3">
        <f t="shared" si="13"/>
        <v>0.59795272277227718</v>
      </c>
    </row>
    <row r="418" spans="1:4" x14ac:dyDescent="0.4">
      <c r="A418">
        <v>426</v>
      </c>
      <c r="B418">
        <f>COUNTIF(data!$A$1:$GR$20200,counter!A418)</f>
        <v>1628</v>
      </c>
      <c r="C418">
        <f t="shared" si="12"/>
        <v>2417357</v>
      </c>
      <c r="D418" s="3">
        <f t="shared" si="13"/>
        <v>0.59835569306930692</v>
      </c>
    </row>
    <row r="419" spans="1:4" x14ac:dyDescent="0.4">
      <c r="A419">
        <v>427</v>
      </c>
      <c r="B419">
        <f>COUNTIF(data!$A$1:$GR$20200,counter!A419)</f>
        <v>1541</v>
      </c>
      <c r="C419">
        <f t="shared" si="12"/>
        <v>2418898</v>
      </c>
      <c r="D419" s="3">
        <f t="shared" si="13"/>
        <v>0.59873712871287132</v>
      </c>
    </row>
    <row r="420" spans="1:4" x14ac:dyDescent="0.4">
      <c r="A420">
        <v>428</v>
      </c>
      <c r="B420">
        <f>COUNTIF(data!$A$1:$GR$20200,counter!A420)</f>
        <v>1599</v>
      </c>
      <c r="C420">
        <f t="shared" si="12"/>
        <v>2420497</v>
      </c>
      <c r="D420" s="3">
        <f t="shared" si="13"/>
        <v>0.59913292079207925</v>
      </c>
    </row>
    <row r="421" spans="1:4" x14ac:dyDescent="0.4">
      <c r="A421">
        <v>429</v>
      </c>
      <c r="B421">
        <f>COUNTIF(data!$A$1:$GR$20200,counter!A421)</f>
        <v>1568</v>
      </c>
      <c r="C421">
        <f t="shared" si="12"/>
        <v>2422065</v>
      </c>
      <c r="D421" s="3">
        <f t="shared" si="13"/>
        <v>0.59952103960396042</v>
      </c>
    </row>
    <row r="422" spans="1:4" x14ac:dyDescent="0.4">
      <c r="A422">
        <v>430</v>
      </c>
      <c r="B422">
        <f>COUNTIF(data!$A$1:$GR$20200,counter!A422)</f>
        <v>1546</v>
      </c>
      <c r="C422">
        <f t="shared" si="12"/>
        <v>2423611</v>
      </c>
      <c r="D422" s="3">
        <f t="shared" si="13"/>
        <v>0.59990371287128708</v>
      </c>
    </row>
    <row r="423" spans="1:4" x14ac:dyDescent="0.4">
      <c r="A423">
        <v>431</v>
      </c>
      <c r="B423">
        <f>COUNTIF(data!$A$1:$GR$20200,counter!A423)</f>
        <v>1620</v>
      </c>
      <c r="C423">
        <f t="shared" si="12"/>
        <v>2425231</v>
      </c>
      <c r="D423" s="3">
        <f t="shared" si="13"/>
        <v>0.60030470297029703</v>
      </c>
    </row>
    <row r="424" spans="1:4" x14ac:dyDescent="0.4">
      <c r="A424">
        <v>432</v>
      </c>
      <c r="B424">
        <f>COUNTIF(data!$A$1:$GR$20200,counter!A424)</f>
        <v>1589</v>
      </c>
      <c r="C424">
        <f t="shared" si="12"/>
        <v>2426820</v>
      </c>
      <c r="D424" s="3">
        <f t="shared" si="13"/>
        <v>0.60069801980198023</v>
      </c>
    </row>
    <row r="425" spans="1:4" x14ac:dyDescent="0.4">
      <c r="A425">
        <v>433</v>
      </c>
      <c r="B425">
        <f>COUNTIF(data!$A$1:$GR$20200,counter!A425)</f>
        <v>1552</v>
      </c>
      <c r="C425">
        <f t="shared" si="12"/>
        <v>2428372</v>
      </c>
      <c r="D425" s="3">
        <f t="shared" si="13"/>
        <v>0.60108217821782173</v>
      </c>
    </row>
    <row r="426" spans="1:4" x14ac:dyDescent="0.4">
      <c r="A426">
        <v>434</v>
      </c>
      <c r="B426">
        <f>COUNTIF(data!$A$1:$GR$20200,counter!A426)</f>
        <v>1528</v>
      </c>
      <c r="C426">
        <f t="shared" si="12"/>
        <v>2429900</v>
      </c>
      <c r="D426" s="3">
        <f t="shared" si="13"/>
        <v>0.60146039603960399</v>
      </c>
    </row>
    <row r="427" spans="1:4" x14ac:dyDescent="0.4">
      <c r="A427">
        <v>435</v>
      </c>
      <c r="B427">
        <f>COUNTIF(data!$A$1:$GR$20200,counter!A427)</f>
        <v>1600</v>
      </c>
      <c r="C427">
        <f t="shared" si="12"/>
        <v>2431500</v>
      </c>
      <c r="D427" s="3">
        <f t="shared" si="13"/>
        <v>0.60185643564356439</v>
      </c>
    </row>
    <row r="428" spans="1:4" x14ac:dyDescent="0.4">
      <c r="A428">
        <v>436</v>
      </c>
      <c r="B428">
        <f>COUNTIF(data!$A$1:$GR$20200,counter!A428)</f>
        <v>1572</v>
      </c>
      <c r="C428">
        <f t="shared" si="12"/>
        <v>2433072</v>
      </c>
      <c r="D428" s="3">
        <f t="shared" si="13"/>
        <v>0.60224554455445545</v>
      </c>
    </row>
    <row r="429" spans="1:4" x14ac:dyDescent="0.4">
      <c r="A429">
        <v>437</v>
      </c>
      <c r="B429">
        <f>COUNTIF(data!$A$1:$GR$20200,counter!A429)</f>
        <v>1578</v>
      </c>
      <c r="C429">
        <f t="shared" si="12"/>
        <v>2434650</v>
      </c>
      <c r="D429" s="3">
        <f t="shared" si="13"/>
        <v>0.60263613861386134</v>
      </c>
    </row>
    <row r="430" spans="1:4" x14ac:dyDescent="0.4">
      <c r="A430">
        <v>438</v>
      </c>
      <c r="B430">
        <f>COUNTIF(data!$A$1:$GR$20200,counter!A430)</f>
        <v>1561</v>
      </c>
      <c r="C430">
        <f t="shared" si="12"/>
        <v>2436211</v>
      </c>
      <c r="D430" s="3">
        <f t="shared" si="13"/>
        <v>0.6030225247524752</v>
      </c>
    </row>
    <row r="431" spans="1:4" x14ac:dyDescent="0.4">
      <c r="A431">
        <v>439</v>
      </c>
      <c r="B431">
        <f>COUNTIF(data!$A$1:$GR$20200,counter!A431)</f>
        <v>1498</v>
      </c>
      <c r="C431">
        <f t="shared" si="12"/>
        <v>2437709</v>
      </c>
      <c r="D431" s="3">
        <f t="shared" si="13"/>
        <v>0.60339331683168318</v>
      </c>
    </row>
    <row r="432" spans="1:4" x14ac:dyDescent="0.4">
      <c r="A432">
        <v>440</v>
      </c>
      <c r="B432">
        <f>COUNTIF(data!$A$1:$GR$20200,counter!A432)</f>
        <v>1584</v>
      </c>
      <c r="C432">
        <f t="shared" si="12"/>
        <v>2439293</v>
      </c>
      <c r="D432" s="3">
        <f t="shared" si="13"/>
        <v>0.60378539603960391</v>
      </c>
    </row>
    <row r="433" spans="1:4" x14ac:dyDescent="0.4">
      <c r="A433">
        <v>441</v>
      </c>
      <c r="B433">
        <f>COUNTIF(data!$A$1:$GR$20200,counter!A433)</f>
        <v>1535</v>
      </c>
      <c r="C433">
        <f t="shared" si="12"/>
        <v>2440828</v>
      </c>
      <c r="D433" s="3">
        <f t="shared" si="13"/>
        <v>0.60416534653465348</v>
      </c>
    </row>
    <row r="434" spans="1:4" x14ac:dyDescent="0.4">
      <c r="A434">
        <v>442</v>
      </c>
      <c r="B434">
        <f>COUNTIF(data!$A$1:$GR$20200,counter!A434)</f>
        <v>1475</v>
      </c>
      <c r="C434">
        <f t="shared" si="12"/>
        <v>2442303</v>
      </c>
      <c r="D434" s="3">
        <f t="shared" si="13"/>
        <v>0.60453044554455448</v>
      </c>
    </row>
    <row r="435" spans="1:4" x14ac:dyDescent="0.4">
      <c r="A435">
        <v>443</v>
      </c>
      <c r="B435">
        <f>COUNTIF(data!$A$1:$GR$20200,counter!A435)</f>
        <v>1498</v>
      </c>
      <c r="C435">
        <f t="shared" si="12"/>
        <v>2443801</v>
      </c>
      <c r="D435" s="3">
        <f t="shared" si="13"/>
        <v>0.60490123762376236</v>
      </c>
    </row>
    <row r="436" spans="1:4" x14ac:dyDescent="0.4">
      <c r="A436">
        <v>444</v>
      </c>
      <c r="B436">
        <f>COUNTIF(data!$A$1:$GR$20200,counter!A436)</f>
        <v>1564</v>
      </c>
      <c r="C436">
        <f t="shared" si="12"/>
        <v>2445365</v>
      </c>
      <c r="D436" s="3">
        <f t="shared" si="13"/>
        <v>0.60528836633663363</v>
      </c>
    </row>
    <row r="437" spans="1:4" x14ac:dyDescent="0.4">
      <c r="A437">
        <v>445</v>
      </c>
      <c r="B437">
        <f>COUNTIF(data!$A$1:$GR$20200,counter!A437)</f>
        <v>1509</v>
      </c>
      <c r="C437">
        <f t="shared" si="12"/>
        <v>2446874</v>
      </c>
      <c r="D437" s="3">
        <f t="shared" si="13"/>
        <v>0.60566188118811881</v>
      </c>
    </row>
    <row r="438" spans="1:4" x14ac:dyDescent="0.4">
      <c r="A438">
        <v>446</v>
      </c>
      <c r="B438">
        <f>COUNTIF(data!$A$1:$GR$20200,counter!A438)</f>
        <v>1558</v>
      </c>
      <c r="C438">
        <f t="shared" si="12"/>
        <v>2448432</v>
      </c>
      <c r="D438" s="3">
        <f t="shared" si="13"/>
        <v>0.60604752475247525</v>
      </c>
    </row>
    <row r="439" spans="1:4" x14ac:dyDescent="0.4">
      <c r="A439">
        <v>447</v>
      </c>
      <c r="B439">
        <f>COUNTIF(data!$A$1:$GR$20200,counter!A439)</f>
        <v>1539</v>
      </c>
      <c r="C439">
        <f t="shared" si="12"/>
        <v>2449971</v>
      </c>
      <c r="D439" s="3">
        <f t="shared" si="13"/>
        <v>0.60642846534653461</v>
      </c>
    </row>
    <row r="440" spans="1:4" x14ac:dyDescent="0.4">
      <c r="A440">
        <v>448</v>
      </c>
      <c r="B440">
        <f>COUNTIF(data!$A$1:$GR$20200,counter!A440)</f>
        <v>1519</v>
      </c>
      <c r="C440">
        <f t="shared" si="12"/>
        <v>2451490</v>
      </c>
      <c r="D440" s="3">
        <f t="shared" si="13"/>
        <v>0.60680445544554451</v>
      </c>
    </row>
    <row r="441" spans="1:4" x14ac:dyDescent="0.4">
      <c r="A441">
        <v>449</v>
      </c>
      <c r="B441">
        <f>COUNTIF(data!$A$1:$GR$20200,counter!A441)</f>
        <v>1549</v>
      </c>
      <c r="C441">
        <f t="shared" si="12"/>
        <v>2453039</v>
      </c>
      <c r="D441" s="3">
        <f t="shared" si="13"/>
        <v>0.6071878712871287</v>
      </c>
    </row>
    <row r="442" spans="1:4" x14ac:dyDescent="0.4">
      <c r="A442">
        <v>450</v>
      </c>
      <c r="B442">
        <f>COUNTIF(data!$A$1:$GR$20200,counter!A442)</f>
        <v>1518</v>
      </c>
      <c r="C442">
        <f t="shared" si="12"/>
        <v>2454557</v>
      </c>
      <c r="D442" s="3">
        <f t="shared" si="13"/>
        <v>0.60756361386138613</v>
      </c>
    </row>
    <row r="443" spans="1:4" x14ac:dyDescent="0.4">
      <c r="A443">
        <v>451</v>
      </c>
      <c r="B443">
        <f>COUNTIF(data!$A$1:$GR$20200,counter!A443)</f>
        <v>1526</v>
      </c>
      <c r="C443">
        <f t="shared" si="12"/>
        <v>2456083</v>
      </c>
      <c r="D443" s="3">
        <f t="shared" si="13"/>
        <v>0.60794133663366334</v>
      </c>
    </row>
    <row r="444" spans="1:4" x14ac:dyDescent="0.4">
      <c r="A444">
        <v>452</v>
      </c>
      <c r="B444">
        <f>COUNTIF(data!$A$1:$GR$20200,counter!A444)</f>
        <v>1462</v>
      </c>
      <c r="C444">
        <f t="shared" si="12"/>
        <v>2457545</v>
      </c>
      <c r="D444" s="3">
        <f t="shared" si="13"/>
        <v>0.60830321782178221</v>
      </c>
    </row>
    <row r="445" spans="1:4" x14ac:dyDescent="0.4">
      <c r="A445">
        <v>453</v>
      </c>
      <c r="B445">
        <f>COUNTIF(data!$A$1:$GR$20200,counter!A445)</f>
        <v>1501</v>
      </c>
      <c r="C445">
        <f t="shared" si="12"/>
        <v>2459046</v>
      </c>
      <c r="D445" s="3">
        <f t="shared" si="13"/>
        <v>0.60867475247524749</v>
      </c>
    </row>
    <row r="446" spans="1:4" x14ac:dyDescent="0.4">
      <c r="A446">
        <v>454</v>
      </c>
      <c r="B446">
        <f>COUNTIF(data!$A$1:$GR$20200,counter!A446)</f>
        <v>1499</v>
      </c>
      <c r="C446">
        <f t="shared" si="12"/>
        <v>2460545</v>
      </c>
      <c r="D446" s="3">
        <f t="shared" si="13"/>
        <v>0.60904579207920795</v>
      </c>
    </row>
    <row r="447" spans="1:4" x14ac:dyDescent="0.4">
      <c r="A447">
        <v>455</v>
      </c>
      <c r="B447">
        <f>COUNTIF(data!$A$1:$GR$20200,counter!A447)</f>
        <v>1405</v>
      </c>
      <c r="C447">
        <f t="shared" si="12"/>
        <v>2461950</v>
      </c>
      <c r="D447" s="3">
        <f t="shared" si="13"/>
        <v>0.60939356435643566</v>
      </c>
    </row>
    <row r="448" spans="1:4" x14ac:dyDescent="0.4">
      <c r="A448">
        <v>456</v>
      </c>
      <c r="B448">
        <f>COUNTIF(data!$A$1:$GR$20200,counter!A448)</f>
        <v>1396</v>
      </c>
      <c r="C448">
        <f t="shared" si="12"/>
        <v>2463346</v>
      </c>
      <c r="D448" s="3">
        <f t="shared" si="13"/>
        <v>0.60973910891089111</v>
      </c>
    </row>
    <row r="449" spans="1:4" x14ac:dyDescent="0.4">
      <c r="A449">
        <v>457</v>
      </c>
      <c r="B449">
        <f>COUNTIF(data!$A$1:$GR$20200,counter!A449)</f>
        <v>1499</v>
      </c>
      <c r="C449">
        <f t="shared" si="12"/>
        <v>2464845</v>
      </c>
      <c r="D449" s="3">
        <f t="shared" si="13"/>
        <v>0.61011014851485146</v>
      </c>
    </row>
    <row r="450" spans="1:4" x14ac:dyDescent="0.4">
      <c r="A450">
        <v>458</v>
      </c>
      <c r="B450">
        <f>COUNTIF(data!$A$1:$GR$20200,counter!A450)</f>
        <v>1541</v>
      </c>
      <c r="C450">
        <f t="shared" si="12"/>
        <v>2466386</v>
      </c>
      <c r="D450" s="3">
        <f t="shared" si="13"/>
        <v>0.61049158415841587</v>
      </c>
    </row>
    <row r="451" spans="1:4" x14ac:dyDescent="0.4">
      <c r="A451">
        <v>459</v>
      </c>
      <c r="B451">
        <f>COUNTIF(data!$A$1:$GR$20200,counter!A451)</f>
        <v>1507</v>
      </c>
      <c r="C451">
        <f t="shared" si="12"/>
        <v>2467893</v>
      </c>
      <c r="D451" s="3">
        <f t="shared" si="13"/>
        <v>0.61086460396039599</v>
      </c>
    </row>
    <row r="452" spans="1:4" x14ac:dyDescent="0.4">
      <c r="A452">
        <v>460</v>
      </c>
      <c r="B452">
        <f>COUNTIF(data!$A$1:$GR$20200,counter!A452)</f>
        <v>1532</v>
      </c>
      <c r="C452">
        <f t="shared" ref="C452:C515" si="14">B452+C451</f>
        <v>2469425</v>
      </c>
      <c r="D452" s="3">
        <f t="shared" ref="D452:D515" si="15">C452/$F$2</f>
        <v>0.61124381188118815</v>
      </c>
    </row>
    <row r="453" spans="1:4" x14ac:dyDescent="0.4">
      <c r="A453">
        <v>461</v>
      </c>
      <c r="B453">
        <f>COUNTIF(data!$A$1:$GR$20200,counter!A453)</f>
        <v>1442</v>
      </c>
      <c r="C453">
        <f t="shared" si="14"/>
        <v>2470867</v>
      </c>
      <c r="D453" s="3">
        <f t="shared" si="15"/>
        <v>0.61160074257425745</v>
      </c>
    </row>
    <row r="454" spans="1:4" x14ac:dyDescent="0.4">
      <c r="A454">
        <v>462</v>
      </c>
      <c r="B454">
        <f>COUNTIF(data!$A$1:$GR$20200,counter!A454)</f>
        <v>1443</v>
      </c>
      <c r="C454">
        <f t="shared" si="14"/>
        <v>2472310</v>
      </c>
      <c r="D454" s="3">
        <f t="shared" si="15"/>
        <v>0.61195792079207922</v>
      </c>
    </row>
    <row r="455" spans="1:4" x14ac:dyDescent="0.4">
      <c r="A455">
        <v>463</v>
      </c>
      <c r="B455">
        <f>COUNTIF(data!$A$1:$GR$20200,counter!A455)</f>
        <v>1487</v>
      </c>
      <c r="C455">
        <f t="shared" si="14"/>
        <v>2473797</v>
      </c>
      <c r="D455" s="3">
        <f t="shared" si="15"/>
        <v>0.6123259900990099</v>
      </c>
    </row>
    <row r="456" spans="1:4" x14ac:dyDescent="0.4">
      <c r="A456">
        <v>464</v>
      </c>
      <c r="B456">
        <f>COUNTIF(data!$A$1:$GR$20200,counter!A456)</f>
        <v>1439</v>
      </c>
      <c r="C456">
        <f t="shared" si="14"/>
        <v>2475236</v>
      </c>
      <c r="D456" s="3">
        <f t="shared" si="15"/>
        <v>0.61268217821782178</v>
      </c>
    </row>
    <row r="457" spans="1:4" x14ac:dyDescent="0.4">
      <c r="A457">
        <v>465</v>
      </c>
      <c r="B457">
        <f>COUNTIF(data!$A$1:$GR$20200,counter!A457)</f>
        <v>1460</v>
      </c>
      <c r="C457">
        <f t="shared" si="14"/>
        <v>2476696</v>
      </c>
      <c r="D457" s="3">
        <f t="shared" si="15"/>
        <v>0.61304356435643559</v>
      </c>
    </row>
    <row r="458" spans="1:4" x14ac:dyDescent="0.4">
      <c r="A458">
        <v>466</v>
      </c>
      <c r="B458">
        <f>COUNTIF(data!$A$1:$GR$20200,counter!A458)</f>
        <v>1457</v>
      </c>
      <c r="C458">
        <f t="shared" si="14"/>
        <v>2478153</v>
      </c>
      <c r="D458" s="3">
        <f t="shared" si="15"/>
        <v>0.61340420792079209</v>
      </c>
    </row>
    <row r="459" spans="1:4" x14ac:dyDescent="0.4">
      <c r="A459">
        <v>467</v>
      </c>
      <c r="B459">
        <f>COUNTIF(data!$A$1:$GR$20200,counter!A459)</f>
        <v>1401</v>
      </c>
      <c r="C459">
        <f t="shared" si="14"/>
        <v>2479554</v>
      </c>
      <c r="D459" s="3">
        <f t="shared" si="15"/>
        <v>0.61375099009900991</v>
      </c>
    </row>
    <row r="460" spans="1:4" x14ac:dyDescent="0.4">
      <c r="A460">
        <v>468</v>
      </c>
      <c r="B460">
        <f>COUNTIF(data!$A$1:$GR$20200,counter!A460)</f>
        <v>1359</v>
      </c>
      <c r="C460">
        <f t="shared" si="14"/>
        <v>2480913</v>
      </c>
      <c r="D460" s="3">
        <f t="shared" si="15"/>
        <v>0.61408737623762377</v>
      </c>
    </row>
    <row r="461" spans="1:4" x14ac:dyDescent="0.4">
      <c r="A461">
        <v>469</v>
      </c>
      <c r="B461">
        <f>COUNTIF(data!$A$1:$GR$20200,counter!A461)</f>
        <v>1427</v>
      </c>
      <c r="C461">
        <f t="shared" si="14"/>
        <v>2482340</v>
      </c>
      <c r="D461" s="3">
        <f t="shared" si="15"/>
        <v>0.61444059405940599</v>
      </c>
    </row>
    <row r="462" spans="1:4" x14ac:dyDescent="0.4">
      <c r="A462">
        <v>470</v>
      </c>
      <c r="B462">
        <f>COUNTIF(data!$A$1:$GR$20200,counter!A462)</f>
        <v>1489</v>
      </c>
      <c r="C462">
        <f t="shared" si="14"/>
        <v>2483829</v>
      </c>
      <c r="D462" s="3">
        <f t="shared" si="15"/>
        <v>0.61480915841584161</v>
      </c>
    </row>
    <row r="463" spans="1:4" x14ac:dyDescent="0.4">
      <c r="A463">
        <v>471</v>
      </c>
      <c r="B463">
        <f>COUNTIF(data!$A$1:$GR$20200,counter!A463)</f>
        <v>1447</v>
      </c>
      <c r="C463">
        <f t="shared" si="14"/>
        <v>2485276</v>
      </c>
      <c r="D463" s="3">
        <f t="shared" si="15"/>
        <v>0.61516732673267327</v>
      </c>
    </row>
    <row r="464" spans="1:4" x14ac:dyDescent="0.4">
      <c r="A464">
        <v>472</v>
      </c>
      <c r="B464">
        <f>COUNTIF(data!$A$1:$GR$20200,counter!A464)</f>
        <v>1470</v>
      </c>
      <c r="C464">
        <f t="shared" si="14"/>
        <v>2486746</v>
      </c>
      <c r="D464" s="3">
        <f t="shared" si="15"/>
        <v>0.61553118811881191</v>
      </c>
    </row>
    <row r="465" spans="1:4" x14ac:dyDescent="0.4">
      <c r="A465">
        <v>473</v>
      </c>
      <c r="B465">
        <f>COUNTIF(data!$A$1:$GR$20200,counter!A465)</f>
        <v>1422</v>
      </c>
      <c r="C465">
        <f t="shared" si="14"/>
        <v>2488168</v>
      </c>
      <c r="D465" s="3">
        <f t="shared" si="15"/>
        <v>0.61588316831683165</v>
      </c>
    </row>
    <row r="466" spans="1:4" x14ac:dyDescent="0.4">
      <c r="A466">
        <v>474</v>
      </c>
      <c r="B466">
        <f>COUNTIF(data!$A$1:$GR$20200,counter!A466)</f>
        <v>1396</v>
      </c>
      <c r="C466">
        <f t="shared" si="14"/>
        <v>2489564</v>
      </c>
      <c r="D466" s="3">
        <f t="shared" si="15"/>
        <v>0.61622871287128711</v>
      </c>
    </row>
    <row r="467" spans="1:4" x14ac:dyDescent="0.4">
      <c r="A467">
        <v>475</v>
      </c>
      <c r="B467">
        <f>COUNTIF(data!$A$1:$GR$20200,counter!A467)</f>
        <v>1462</v>
      </c>
      <c r="C467">
        <f t="shared" si="14"/>
        <v>2491026</v>
      </c>
      <c r="D467" s="3">
        <f t="shared" si="15"/>
        <v>0.61659059405940597</v>
      </c>
    </row>
    <row r="468" spans="1:4" x14ac:dyDescent="0.4">
      <c r="A468">
        <v>476</v>
      </c>
      <c r="B468">
        <f>COUNTIF(data!$A$1:$GR$20200,counter!A468)</f>
        <v>1466</v>
      </c>
      <c r="C468">
        <f t="shared" si="14"/>
        <v>2492492</v>
      </c>
      <c r="D468" s="3">
        <f t="shared" si="15"/>
        <v>0.61695346534653461</v>
      </c>
    </row>
    <row r="469" spans="1:4" x14ac:dyDescent="0.4">
      <c r="A469">
        <v>477</v>
      </c>
      <c r="B469">
        <f>COUNTIF(data!$A$1:$GR$20200,counter!A469)</f>
        <v>1394</v>
      </c>
      <c r="C469">
        <f t="shared" si="14"/>
        <v>2493886</v>
      </c>
      <c r="D469" s="3">
        <f t="shared" si="15"/>
        <v>0.61729851485148513</v>
      </c>
    </row>
    <row r="470" spans="1:4" x14ac:dyDescent="0.4">
      <c r="A470">
        <v>478</v>
      </c>
      <c r="B470">
        <f>COUNTIF(data!$A$1:$GR$20200,counter!A470)</f>
        <v>1364</v>
      </c>
      <c r="C470">
        <f t="shared" si="14"/>
        <v>2495250</v>
      </c>
      <c r="D470" s="3">
        <f t="shared" si="15"/>
        <v>0.61763613861386135</v>
      </c>
    </row>
    <row r="471" spans="1:4" x14ac:dyDescent="0.4">
      <c r="A471">
        <v>479</v>
      </c>
      <c r="B471">
        <f>COUNTIF(data!$A$1:$GR$20200,counter!A471)</f>
        <v>1447</v>
      </c>
      <c r="C471">
        <f t="shared" si="14"/>
        <v>2496697</v>
      </c>
      <c r="D471" s="3">
        <f t="shared" si="15"/>
        <v>0.61799430693069302</v>
      </c>
    </row>
    <row r="472" spans="1:4" x14ac:dyDescent="0.4">
      <c r="A472">
        <v>480</v>
      </c>
      <c r="B472">
        <f>COUNTIF(data!$A$1:$GR$20200,counter!A472)</f>
        <v>1401</v>
      </c>
      <c r="C472">
        <f t="shared" si="14"/>
        <v>2498098</v>
      </c>
      <c r="D472" s="3">
        <f t="shared" si="15"/>
        <v>0.61834108910891095</v>
      </c>
    </row>
    <row r="473" spans="1:4" x14ac:dyDescent="0.4">
      <c r="A473">
        <v>481</v>
      </c>
      <c r="B473">
        <f>COUNTIF(data!$A$1:$GR$20200,counter!A473)</f>
        <v>1466</v>
      </c>
      <c r="C473">
        <f t="shared" si="14"/>
        <v>2499564</v>
      </c>
      <c r="D473" s="3">
        <f t="shared" si="15"/>
        <v>0.61870396039603959</v>
      </c>
    </row>
    <row r="474" spans="1:4" x14ac:dyDescent="0.4">
      <c r="A474">
        <v>482</v>
      </c>
      <c r="B474">
        <f>COUNTIF(data!$A$1:$GR$20200,counter!A474)</f>
        <v>1387</v>
      </c>
      <c r="C474">
        <f t="shared" si="14"/>
        <v>2500951</v>
      </c>
      <c r="D474" s="3">
        <f t="shared" si="15"/>
        <v>0.61904727722772279</v>
      </c>
    </row>
    <row r="475" spans="1:4" x14ac:dyDescent="0.4">
      <c r="A475">
        <v>483</v>
      </c>
      <c r="B475">
        <f>COUNTIF(data!$A$1:$GR$20200,counter!A475)</f>
        <v>1387</v>
      </c>
      <c r="C475">
        <f t="shared" si="14"/>
        <v>2502338</v>
      </c>
      <c r="D475" s="3">
        <f t="shared" si="15"/>
        <v>0.61939059405940589</v>
      </c>
    </row>
    <row r="476" spans="1:4" x14ac:dyDescent="0.4">
      <c r="A476">
        <v>484</v>
      </c>
      <c r="B476">
        <f>COUNTIF(data!$A$1:$GR$20200,counter!A476)</f>
        <v>1407</v>
      </c>
      <c r="C476">
        <f t="shared" si="14"/>
        <v>2503745</v>
      </c>
      <c r="D476" s="3">
        <f t="shared" si="15"/>
        <v>0.61973886138613865</v>
      </c>
    </row>
    <row r="477" spans="1:4" x14ac:dyDescent="0.4">
      <c r="A477">
        <v>485</v>
      </c>
      <c r="B477">
        <f>COUNTIF(data!$A$1:$GR$20200,counter!A477)</f>
        <v>1358</v>
      </c>
      <c r="C477">
        <f t="shared" si="14"/>
        <v>2505103</v>
      </c>
      <c r="D477" s="3">
        <f t="shared" si="15"/>
        <v>0.62007500000000004</v>
      </c>
    </row>
    <row r="478" spans="1:4" x14ac:dyDescent="0.4">
      <c r="A478">
        <v>486</v>
      </c>
      <c r="B478">
        <f>COUNTIF(data!$A$1:$GR$20200,counter!A478)</f>
        <v>1432</v>
      </c>
      <c r="C478">
        <f t="shared" si="14"/>
        <v>2506535</v>
      </c>
      <c r="D478" s="3">
        <f t="shared" si="15"/>
        <v>0.62042945544554451</v>
      </c>
    </row>
    <row r="479" spans="1:4" x14ac:dyDescent="0.4">
      <c r="A479">
        <v>487</v>
      </c>
      <c r="B479">
        <f>COUNTIF(data!$A$1:$GR$20200,counter!A479)</f>
        <v>1375</v>
      </c>
      <c r="C479">
        <f t="shared" si="14"/>
        <v>2507910</v>
      </c>
      <c r="D479" s="3">
        <f t="shared" si="15"/>
        <v>0.62076980198019804</v>
      </c>
    </row>
    <row r="480" spans="1:4" x14ac:dyDescent="0.4">
      <c r="A480">
        <v>488</v>
      </c>
      <c r="B480">
        <f>COUNTIF(data!$A$1:$GR$20200,counter!A480)</f>
        <v>1462</v>
      </c>
      <c r="C480">
        <f t="shared" si="14"/>
        <v>2509372</v>
      </c>
      <c r="D480" s="3">
        <f t="shared" si="15"/>
        <v>0.62113168316831679</v>
      </c>
    </row>
    <row r="481" spans="1:4" x14ac:dyDescent="0.4">
      <c r="A481">
        <v>489</v>
      </c>
      <c r="B481">
        <f>COUNTIF(data!$A$1:$GR$20200,counter!A481)</f>
        <v>1451</v>
      </c>
      <c r="C481">
        <f t="shared" si="14"/>
        <v>2510823</v>
      </c>
      <c r="D481" s="3">
        <f t="shared" si="15"/>
        <v>0.62149084158415846</v>
      </c>
    </row>
    <row r="482" spans="1:4" x14ac:dyDescent="0.4">
      <c r="A482">
        <v>490</v>
      </c>
      <c r="B482">
        <f>COUNTIF(data!$A$1:$GR$20200,counter!A482)</f>
        <v>1398</v>
      </c>
      <c r="C482">
        <f t="shared" si="14"/>
        <v>2512221</v>
      </c>
      <c r="D482" s="3">
        <f t="shared" si="15"/>
        <v>0.62183688118811886</v>
      </c>
    </row>
    <row r="483" spans="1:4" x14ac:dyDescent="0.4">
      <c r="A483">
        <v>491</v>
      </c>
      <c r="B483">
        <f>COUNTIF(data!$A$1:$GR$20200,counter!A483)</f>
        <v>1323</v>
      </c>
      <c r="C483">
        <f t="shared" si="14"/>
        <v>2513544</v>
      </c>
      <c r="D483" s="3">
        <f t="shared" si="15"/>
        <v>0.62216435643564361</v>
      </c>
    </row>
    <row r="484" spans="1:4" x14ac:dyDescent="0.4">
      <c r="A484">
        <v>492</v>
      </c>
      <c r="B484">
        <f>COUNTIF(data!$A$1:$GR$20200,counter!A484)</f>
        <v>1363</v>
      </c>
      <c r="C484">
        <f t="shared" si="14"/>
        <v>2514907</v>
      </c>
      <c r="D484" s="3">
        <f t="shared" si="15"/>
        <v>0.62250173267326736</v>
      </c>
    </row>
    <row r="485" spans="1:4" x14ac:dyDescent="0.4">
      <c r="A485">
        <v>493</v>
      </c>
      <c r="B485">
        <f>COUNTIF(data!$A$1:$GR$20200,counter!A485)</f>
        <v>1401</v>
      </c>
      <c r="C485">
        <f t="shared" si="14"/>
        <v>2516308</v>
      </c>
      <c r="D485" s="3">
        <f t="shared" si="15"/>
        <v>0.62284851485148518</v>
      </c>
    </row>
    <row r="486" spans="1:4" x14ac:dyDescent="0.4">
      <c r="A486">
        <v>494</v>
      </c>
      <c r="B486">
        <f>COUNTIF(data!$A$1:$GR$20200,counter!A486)</f>
        <v>1365</v>
      </c>
      <c r="C486">
        <f t="shared" si="14"/>
        <v>2517673</v>
      </c>
      <c r="D486" s="3">
        <f t="shared" si="15"/>
        <v>0.62318638613861388</v>
      </c>
    </row>
    <row r="487" spans="1:4" x14ac:dyDescent="0.4">
      <c r="A487">
        <v>495</v>
      </c>
      <c r="B487">
        <f>COUNTIF(data!$A$1:$GR$20200,counter!A487)</f>
        <v>1418</v>
      </c>
      <c r="C487">
        <f t="shared" si="14"/>
        <v>2519091</v>
      </c>
      <c r="D487" s="3">
        <f t="shared" si="15"/>
        <v>0.62353737623762373</v>
      </c>
    </row>
    <row r="488" spans="1:4" x14ac:dyDescent="0.4">
      <c r="A488">
        <v>496</v>
      </c>
      <c r="B488">
        <f>COUNTIF(data!$A$1:$GR$20200,counter!A488)</f>
        <v>1436</v>
      </c>
      <c r="C488">
        <f t="shared" si="14"/>
        <v>2520527</v>
      </c>
      <c r="D488" s="3">
        <f t="shared" si="15"/>
        <v>0.6238928217821782</v>
      </c>
    </row>
    <row r="489" spans="1:4" x14ac:dyDescent="0.4">
      <c r="A489">
        <v>497</v>
      </c>
      <c r="B489">
        <f>COUNTIF(data!$A$1:$GR$20200,counter!A489)</f>
        <v>1370</v>
      </c>
      <c r="C489">
        <f t="shared" si="14"/>
        <v>2521897</v>
      </c>
      <c r="D489" s="3">
        <f t="shared" si="15"/>
        <v>0.62423193069306926</v>
      </c>
    </row>
    <row r="490" spans="1:4" x14ac:dyDescent="0.4">
      <c r="A490">
        <v>498</v>
      </c>
      <c r="B490">
        <f>COUNTIF(data!$A$1:$GR$20200,counter!A490)</f>
        <v>1310</v>
      </c>
      <c r="C490">
        <f t="shared" si="14"/>
        <v>2523207</v>
      </c>
      <c r="D490" s="3">
        <f t="shared" si="15"/>
        <v>0.62455618811881186</v>
      </c>
    </row>
    <row r="491" spans="1:4" x14ac:dyDescent="0.4">
      <c r="A491">
        <v>499</v>
      </c>
      <c r="B491">
        <f>COUNTIF(data!$A$1:$GR$20200,counter!A491)</f>
        <v>1368</v>
      </c>
      <c r="C491">
        <f t="shared" si="14"/>
        <v>2524575</v>
      </c>
      <c r="D491" s="3">
        <f t="shared" si="15"/>
        <v>0.62489480198019798</v>
      </c>
    </row>
    <row r="492" spans="1:4" x14ac:dyDescent="0.4">
      <c r="A492">
        <v>500</v>
      </c>
      <c r="B492">
        <f>COUNTIF(data!$A$1:$GR$20200,counter!A492)</f>
        <v>1347</v>
      </c>
      <c r="C492">
        <f t="shared" si="14"/>
        <v>2525922</v>
      </c>
      <c r="D492" s="3">
        <f t="shared" si="15"/>
        <v>0.62522821782178217</v>
      </c>
    </row>
    <row r="493" spans="1:4" x14ac:dyDescent="0.4">
      <c r="A493">
        <v>501</v>
      </c>
      <c r="B493">
        <f>COUNTIF(data!$A$1:$GR$20200,counter!A493)</f>
        <v>1393</v>
      </c>
      <c r="C493">
        <f t="shared" si="14"/>
        <v>2527315</v>
      </c>
      <c r="D493" s="3">
        <f t="shared" si="15"/>
        <v>0.62557301980198021</v>
      </c>
    </row>
    <row r="494" spans="1:4" x14ac:dyDescent="0.4">
      <c r="A494">
        <v>502</v>
      </c>
      <c r="B494">
        <f>COUNTIF(data!$A$1:$GR$20200,counter!A494)</f>
        <v>1315</v>
      </c>
      <c r="C494">
        <f t="shared" si="14"/>
        <v>2528630</v>
      </c>
      <c r="D494" s="3">
        <f t="shared" si="15"/>
        <v>0.62589851485148518</v>
      </c>
    </row>
    <row r="495" spans="1:4" x14ac:dyDescent="0.4">
      <c r="A495">
        <v>503</v>
      </c>
      <c r="B495">
        <f>COUNTIF(data!$A$1:$GR$20200,counter!A495)</f>
        <v>1351</v>
      </c>
      <c r="C495">
        <f t="shared" si="14"/>
        <v>2529981</v>
      </c>
      <c r="D495" s="3">
        <f t="shared" si="15"/>
        <v>0.62623292079207926</v>
      </c>
    </row>
    <row r="496" spans="1:4" x14ac:dyDescent="0.4">
      <c r="A496">
        <v>504</v>
      </c>
      <c r="B496">
        <f>COUNTIF(data!$A$1:$GR$20200,counter!A496)</f>
        <v>1344</v>
      </c>
      <c r="C496">
        <f t="shared" si="14"/>
        <v>2531325</v>
      </c>
      <c r="D496" s="3">
        <f t="shared" si="15"/>
        <v>0.62656559405940593</v>
      </c>
    </row>
    <row r="497" spans="1:4" x14ac:dyDescent="0.4">
      <c r="A497">
        <v>505</v>
      </c>
      <c r="B497">
        <f>COUNTIF(data!$A$1:$GR$20200,counter!A497)</f>
        <v>1355</v>
      </c>
      <c r="C497">
        <f t="shared" si="14"/>
        <v>2532680</v>
      </c>
      <c r="D497" s="3">
        <f t="shared" si="15"/>
        <v>0.6269009900990099</v>
      </c>
    </row>
    <row r="498" spans="1:4" x14ac:dyDescent="0.4">
      <c r="A498">
        <v>506</v>
      </c>
      <c r="B498">
        <f>COUNTIF(data!$A$1:$GR$20200,counter!A498)</f>
        <v>1419</v>
      </c>
      <c r="C498">
        <f t="shared" si="14"/>
        <v>2534099</v>
      </c>
      <c r="D498" s="3">
        <f t="shared" si="15"/>
        <v>0.62725222772277223</v>
      </c>
    </row>
    <row r="499" spans="1:4" x14ac:dyDescent="0.4">
      <c r="A499">
        <v>507</v>
      </c>
      <c r="B499">
        <f>COUNTIF(data!$A$1:$GR$20200,counter!A499)</f>
        <v>1440</v>
      </c>
      <c r="C499">
        <f t="shared" si="14"/>
        <v>2535539</v>
      </c>
      <c r="D499" s="3">
        <f t="shared" si="15"/>
        <v>0.62760866336633658</v>
      </c>
    </row>
    <row r="500" spans="1:4" x14ac:dyDescent="0.4">
      <c r="A500">
        <v>508</v>
      </c>
      <c r="B500">
        <f>COUNTIF(data!$A$1:$GR$20200,counter!A500)</f>
        <v>1380</v>
      </c>
      <c r="C500">
        <f t="shared" si="14"/>
        <v>2536919</v>
      </c>
      <c r="D500" s="3">
        <f t="shared" si="15"/>
        <v>0.62795024752475248</v>
      </c>
    </row>
    <row r="501" spans="1:4" x14ac:dyDescent="0.4">
      <c r="A501">
        <v>509</v>
      </c>
      <c r="B501">
        <f>COUNTIF(data!$A$1:$GR$20200,counter!A501)</f>
        <v>1345</v>
      </c>
      <c r="C501">
        <f t="shared" si="14"/>
        <v>2538264</v>
      </c>
      <c r="D501" s="3">
        <f t="shared" si="15"/>
        <v>0.62828316831683173</v>
      </c>
    </row>
    <row r="502" spans="1:4" x14ac:dyDescent="0.4">
      <c r="A502">
        <v>510</v>
      </c>
      <c r="B502">
        <f>COUNTIF(data!$A$1:$GR$20200,counter!A502)</f>
        <v>1304</v>
      </c>
      <c r="C502">
        <f t="shared" si="14"/>
        <v>2539568</v>
      </c>
      <c r="D502" s="3">
        <f t="shared" si="15"/>
        <v>0.62860594059405939</v>
      </c>
    </row>
    <row r="503" spans="1:4" x14ac:dyDescent="0.4">
      <c r="A503">
        <v>511</v>
      </c>
      <c r="B503">
        <f>COUNTIF(data!$A$1:$GR$20200,counter!A503)</f>
        <v>1334</v>
      </c>
      <c r="C503">
        <f t="shared" si="14"/>
        <v>2540902</v>
      </c>
      <c r="D503" s="3">
        <f t="shared" si="15"/>
        <v>0.62893613861386144</v>
      </c>
    </row>
    <row r="504" spans="1:4" x14ac:dyDescent="0.4">
      <c r="A504">
        <v>512</v>
      </c>
      <c r="B504">
        <f>COUNTIF(data!$A$1:$GR$20200,counter!A504)</f>
        <v>1234</v>
      </c>
      <c r="C504">
        <f t="shared" si="14"/>
        <v>2542136</v>
      </c>
      <c r="D504" s="3">
        <f t="shared" si="15"/>
        <v>0.6292415841584158</v>
      </c>
    </row>
    <row r="505" spans="1:4" x14ac:dyDescent="0.4">
      <c r="A505">
        <v>513</v>
      </c>
      <c r="B505">
        <f>COUNTIF(data!$A$1:$GR$20200,counter!A505)</f>
        <v>1310</v>
      </c>
      <c r="C505">
        <f t="shared" si="14"/>
        <v>2543446</v>
      </c>
      <c r="D505" s="3">
        <f t="shared" si="15"/>
        <v>0.6295658415841584</v>
      </c>
    </row>
    <row r="506" spans="1:4" x14ac:dyDescent="0.4">
      <c r="A506">
        <v>514</v>
      </c>
      <c r="B506">
        <f>COUNTIF(data!$A$1:$GR$20200,counter!A506)</f>
        <v>1301</v>
      </c>
      <c r="C506">
        <f t="shared" si="14"/>
        <v>2544747</v>
      </c>
      <c r="D506" s="3">
        <f t="shared" si="15"/>
        <v>0.62988787128712875</v>
      </c>
    </row>
    <row r="507" spans="1:4" x14ac:dyDescent="0.4">
      <c r="A507">
        <v>515</v>
      </c>
      <c r="B507">
        <f>COUNTIF(data!$A$1:$GR$20200,counter!A507)</f>
        <v>1346</v>
      </c>
      <c r="C507">
        <f t="shared" si="14"/>
        <v>2546093</v>
      </c>
      <c r="D507" s="3">
        <f t="shared" si="15"/>
        <v>0.63022103960396036</v>
      </c>
    </row>
    <row r="508" spans="1:4" x14ac:dyDescent="0.4">
      <c r="A508">
        <v>516</v>
      </c>
      <c r="B508">
        <f>COUNTIF(data!$A$1:$GR$20200,counter!A508)</f>
        <v>1333</v>
      </c>
      <c r="C508">
        <f t="shared" si="14"/>
        <v>2547426</v>
      </c>
      <c r="D508" s="3">
        <f t="shared" si="15"/>
        <v>0.63055099009900994</v>
      </c>
    </row>
    <row r="509" spans="1:4" x14ac:dyDescent="0.4">
      <c r="A509">
        <v>517</v>
      </c>
      <c r="B509">
        <f>COUNTIF(data!$A$1:$GR$20200,counter!A509)</f>
        <v>1291</v>
      </c>
      <c r="C509">
        <f t="shared" si="14"/>
        <v>2548717</v>
      </c>
      <c r="D509" s="3">
        <f t="shared" si="15"/>
        <v>0.63087054455445546</v>
      </c>
    </row>
    <row r="510" spans="1:4" x14ac:dyDescent="0.4">
      <c r="A510">
        <v>518</v>
      </c>
      <c r="B510">
        <f>COUNTIF(data!$A$1:$GR$20200,counter!A510)</f>
        <v>1367</v>
      </c>
      <c r="C510">
        <f t="shared" si="14"/>
        <v>2550084</v>
      </c>
      <c r="D510" s="3">
        <f t="shared" si="15"/>
        <v>0.6312089108910891</v>
      </c>
    </row>
    <row r="511" spans="1:4" x14ac:dyDescent="0.4">
      <c r="A511">
        <v>519</v>
      </c>
      <c r="B511">
        <f>COUNTIF(data!$A$1:$GR$20200,counter!A511)</f>
        <v>1372</v>
      </c>
      <c r="C511">
        <f t="shared" si="14"/>
        <v>2551456</v>
      </c>
      <c r="D511" s="3">
        <f t="shared" si="15"/>
        <v>0.63154851485148511</v>
      </c>
    </row>
    <row r="512" spans="1:4" x14ac:dyDescent="0.4">
      <c r="A512">
        <v>520</v>
      </c>
      <c r="B512">
        <f>COUNTIF(data!$A$1:$GR$20200,counter!A512)</f>
        <v>1325</v>
      </c>
      <c r="C512">
        <f t="shared" si="14"/>
        <v>2552781</v>
      </c>
      <c r="D512" s="3">
        <f t="shared" si="15"/>
        <v>0.6318764851485148</v>
      </c>
    </row>
    <row r="513" spans="1:4" x14ac:dyDescent="0.4">
      <c r="A513">
        <v>521</v>
      </c>
      <c r="B513">
        <f>COUNTIF(data!$A$1:$GR$20200,counter!A513)</f>
        <v>1295</v>
      </c>
      <c r="C513">
        <f t="shared" si="14"/>
        <v>2554076</v>
      </c>
      <c r="D513" s="3">
        <f t="shared" si="15"/>
        <v>0.63219702970297031</v>
      </c>
    </row>
    <row r="514" spans="1:4" x14ac:dyDescent="0.4">
      <c r="A514">
        <v>522</v>
      </c>
      <c r="B514">
        <f>COUNTIF(data!$A$1:$GR$20200,counter!A514)</f>
        <v>1350</v>
      </c>
      <c r="C514">
        <f t="shared" si="14"/>
        <v>2555426</v>
      </c>
      <c r="D514" s="3">
        <f t="shared" si="15"/>
        <v>0.63253118811881193</v>
      </c>
    </row>
    <row r="515" spans="1:4" x14ac:dyDescent="0.4">
      <c r="A515">
        <v>523</v>
      </c>
      <c r="B515">
        <f>COUNTIF(data!$A$1:$GR$20200,counter!A515)</f>
        <v>1353</v>
      </c>
      <c r="C515">
        <f t="shared" si="14"/>
        <v>2556779</v>
      </c>
      <c r="D515" s="3">
        <f t="shared" si="15"/>
        <v>0.63286608910891085</v>
      </c>
    </row>
    <row r="516" spans="1:4" x14ac:dyDescent="0.4">
      <c r="A516">
        <v>524</v>
      </c>
      <c r="B516">
        <f>COUNTIF(data!$A$1:$GR$20200,counter!A516)</f>
        <v>1313</v>
      </c>
      <c r="C516">
        <f t="shared" ref="C516:C579" si="16">B516+C515</f>
        <v>2558092</v>
      </c>
      <c r="D516" s="3">
        <f t="shared" ref="D516:D579" si="17">C516/$F$2</f>
        <v>0.63319108910891087</v>
      </c>
    </row>
    <row r="517" spans="1:4" x14ac:dyDescent="0.4">
      <c r="A517">
        <v>525</v>
      </c>
      <c r="B517">
        <f>COUNTIF(data!$A$1:$GR$20200,counter!A517)</f>
        <v>1305</v>
      </c>
      <c r="C517">
        <f t="shared" si="16"/>
        <v>2559397</v>
      </c>
      <c r="D517" s="3">
        <f t="shared" si="17"/>
        <v>0.6335141089108911</v>
      </c>
    </row>
    <row r="518" spans="1:4" x14ac:dyDescent="0.4">
      <c r="A518">
        <v>526</v>
      </c>
      <c r="B518">
        <f>COUNTIF(data!$A$1:$GR$20200,counter!A518)</f>
        <v>1247</v>
      </c>
      <c r="C518">
        <f t="shared" si="16"/>
        <v>2560644</v>
      </c>
      <c r="D518" s="3">
        <f t="shared" si="17"/>
        <v>0.63382277227722772</v>
      </c>
    </row>
    <row r="519" spans="1:4" x14ac:dyDescent="0.4">
      <c r="A519">
        <v>527</v>
      </c>
      <c r="B519">
        <f>COUNTIF(data!$A$1:$GR$20200,counter!A519)</f>
        <v>1342</v>
      </c>
      <c r="C519">
        <f t="shared" si="16"/>
        <v>2561986</v>
      </c>
      <c r="D519" s="3">
        <f t="shared" si="17"/>
        <v>0.63415495049504955</v>
      </c>
    </row>
    <row r="520" spans="1:4" x14ac:dyDescent="0.4">
      <c r="A520">
        <v>528</v>
      </c>
      <c r="B520">
        <f>COUNTIF(data!$A$1:$GR$20200,counter!A520)</f>
        <v>1329</v>
      </c>
      <c r="C520">
        <f t="shared" si="16"/>
        <v>2563315</v>
      </c>
      <c r="D520" s="3">
        <f t="shared" si="17"/>
        <v>0.63448391089108913</v>
      </c>
    </row>
    <row r="521" spans="1:4" x14ac:dyDescent="0.4">
      <c r="A521">
        <v>529</v>
      </c>
      <c r="B521">
        <f>COUNTIF(data!$A$1:$GR$20200,counter!A521)</f>
        <v>1184</v>
      </c>
      <c r="C521">
        <f t="shared" si="16"/>
        <v>2564499</v>
      </c>
      <c r="D521" s="3">
        <f t="shared" si="17"/>
        <v>0.63477698019801976</v>
      </c>
    </row>
    <row r="522" spans="1:4" x14ac:dyDescent="0.4">
      <c r="A522">
        <v>530</v>
      </c>
      <c r="B522">
        <f>COUNTIF(data!$A$1:$GR$20200,counter!A522)</f>
        <v>1290</v>
      </c>
      <c r="C522">
        <f t="shared" si="16"/>
        <v>2565789</v>
      </c>
      <c r="D522" s="3">
        <f t="shared" si="17"/>
        <v>0.63509628712871291</v>
      </c>
    </row>
    <row r="523" spans="1:4" x14ac:dyDescent="0.4">
      <c r="A523">
        <v>531</v>
      </c>
      <c r="B523">
        <f>COUNTIF(data!$A$1:$GR$20200,counter!A523)</f>
        <v>1257</v>
      </c>
      <c r="C523">
        <f t="shared" si="16"/>
        <v>2567046</v>
      </c>
      <c r="D523" s="3">
        <f t="shared" si="17"/>
        <v>0.63540742574257425</v>
      </c>
    </row>
    <row r="524" spans="1:4" x14ac:dyDescent="0.4">
      <c r="A524">
        <v>532</v>
      </c>
      <c r="B524">
        <f>COUNTIF(data!$A$1:$GR$20200,counter!A524)</f>
        <v>1264</v>
      </c>
      <c r="C524">
        <f t="shared" si="16"/>
        <v>2568310</v>
      </c>
      <c r="D524" s="3">
        <f t="shared" si="17"/>
        <v>0.63572029702970301</v>
      </c>
    </row>
    <row r="525" spans="1:4" x14ac:dyDescent="0.4">
      <c r="A525">
        <v>533</v>
      </c>
      <c r="B525">
        <f>COUNTIF(data!$A$1:$GR$20200,counter!A525)</f>
        <v>1239</v>
      </c>
      <c r="C525">
        <f t="shared" si="16"/>
        <v>2569549</v>
      </c>
      <c r="D525" s="3">
        <f t="shared" si="17"/>
        <v>0.63602698019801984</v>
      </c>
    </row>
    <row r="526" spans="1:4" x14ac:dyDescent="0.4">
      <c r="A526">
        <v>534</v>
      </c>
      <c r="B526">
        <f>COUNTIF(data!$A$1:$GR$20200,counter!A526)</f>
        <v>1215</v>
      </c>
      <c r="C526">
        <f t="shared" si="16"/>
        <v>2570764</v>
      </c>
      <c r="D526" s="3">
        <f t="shared" si="17"/>
        <v>0.63632772277227723</v>
      </c>
    </row>
    <row r="527" spans="1:4" x14ac:dyDescent="0.4">
      <c r="A527">
        <v>535</v>
      </c>
      <c r="B527">
        <f>COUNTIF(data!$A$1:$GR$20200,counter!A527)</f>
        <v>1280</v>
      </c>
      <c r="C527">
        <f t="shared" si="16"/>
        <v>2572044</v>
      </c>
      <c r="D527" s="3">
        <f t="shared" si="17"/>
        <v>0.63664455445544554</v>
      </c>
    </row>
    <row r="528" spans="1:4" x14ac:dyDescent="0.4">
      <c r="A528">
        <v>536</v>
      </c>
      <c r="B528">
        <f>COUNTIF(data!$A$1:$GR$20200,counter!A528)</f>
        <v>1248</v>
      </c>
      <c r="C528">
        <f t="shared" si="16"/>
        <v>2573292</v>
      </c>
      <c r="D528" s="3">
        <f t="shared" si="17"/>
        <v>0.63695346534653463</v>
      </c>
    </row>
    <row r="529" spans="1:4" x14ac:dyDescent="0.4">
      <c r="A529">
        <v>537</v>
      </c>
      <c r="B529">
        <f>COUNTIF(data!$A$1:$GR$20200,counter!A529)</f>
        <v>1280</v>
      </c>
      <c r="C529">
        <f t="shared" si="16"/>
        <v>2574572</v>
      </c>
      <c r="D529" s="3">
        <f t="shared" si="17"/>
        <v>0.63727029702970295</v>
      </c>
    </row>
    <row r="530" spans="1:4" x14ac:dyDescent="0.4">
      <c r="A530">
        <v>538</v>
      </c>
      <c r="B530">
        <f>COUNTIF(data!$A$1:$GR$20200,counter!A530)</f>
        <v>1267</v>
      </c>
      <c r="C530">
        <f t="shared" si="16"/>
        <v>2575839</v>
      </c>
      <c r="D530" s="3">
        <f t="shared" si="17"/>
        <v>0.63758391089108912</v>
      </c>
    </row>
    <row r="531" spans="1:4" x14ac:dyDescent="0.4">
      <c r="A531">
        <v>539</v>
      </c>
      <c r="B531">
        <f>COUNTIF(data!$A$1:$GR$20200,counter!A531)</f>
        <v>1294</v>
      </c>
      <c r="C531">
        <f t="shared" si="16"/>
        <v>2577133</v>
      </c>
      <c r="D531" s="3">
        <f t="shared" si="17"/>
        <v>0.63790420792079205</v>
      </c>
    </row>
    <row r="532" spans="1:4" x14ac:dyDescent="0.4">
      <c r="A532">
        <v>540</v>
      </c>
      <c r="B532">
        <f>COUNTIF(data!$A$1:$GR$20200,counter!A532)</f>
        <v>1306</v>
      </c>
      <c r="C532">
        <f t="shared" si="16"/>
        <v>2578439</v>
      </c>
      <c r="D532" s="3">
        <f t="shared" si="17"/>
        <v>0.63822747524752477</v>
      </c>
    </row>
    <row r="533" spans="1:4" x14ac:dyDescent="0.4">
      <c r="A533">
        <v>541</v>
      </c>
      <c r="B533">
        <f>COUNTIF(data!$A$1:$GR$20200,counter!A533)</f>
        <v>1298</v>
      </c>
      <c r="C533">
        <f t="shared" si="16"/>
        <v>2579737</v>
      </c>
      <c r="D533" s="3">
        <f t="shared" si="17"/>
        <v>0.63854876237623759</v>
      </c>
    </row>
    <row r="534" spans="1:4" x14ac:dyDescent="0.4">
      <c r="A534">
        <v>542</v>
      </c>
      <c r="B534">
        <f>COUNTIF(data!$A$1:$GR$20200,counter!A534)</f>
        <v>1177</v>
      </c>
      <c r="C534">
        <f t="shared" si="16"/>
        <v>2580914</v>
      </c>
      <c r="D534" s="3">
        <f t="shared" si="17"/>
        <v>0.63884009900990102</v>
      </c>
    </row>
    <row r="535" spans="1:4" x14ac:dyDescent="0.4">
      <c r="A535">
        <v>543</v>
      </c>
      <c r="B535">
        <f>COUNTIF(data!$A$1:$GR$20200,counter!A535)</f>
        <v>1219</v>
      </c>
      <c r="C535">
        <f t="shared" si="16"/>
        <v>2582133</v>
      </c>
      <c r="D535" s="3">
        <f t="shared" si="17"/>
        <v>0.63914183168316829</v>
      </c>
    </row>
    <row r="536" spans="1:4" x14ac:dyDescent="0.4">
      <c r="A536">
        <v>544</v>
      </c>
      <c r="B536">
        <f>COUNTIF(data!$A$1:$GR$20200,counter!A536)</f>
        <v>1335</v>
      </c>
      <c r="C536">
        <f t="shared" si="16"/>
        <v>2583468</v>
      </c>
      <c r="D536" s="3">
        <f t="shared" si="17"/>
        <v>0.63947227722772282</v>
      </c>
    </row>
    <row r="537" spans="1:4" x14ac:dyDescent="0.4">
      <c r="A537">
        <v>545</v>
      </c>
      <c r="B537">
        <f>COUNTIF(data!$A$1:$GR$20200,counter!A537)</f>
        <v>1233</v>
      </c>
      <c r="C537">
        <f t="shared" si="16"/>
        <v>2584701</v>
      </c>
      <c r="D537" s="3">
        <f t="shared" si="17"/>
        <v>0.63977747524752471</v>
      </c>
    </row>
    <row r="538" spans="1:4" x14ac:dyDescent="0.4">
      <c r="A538">
        <v>546</v>
      </c>
      <c r="B538">
        <f>COUNTIF(data!$A$1:$GR$20200,counter!A538)</f>
        <v>1294</v>
      </c>
      <c r="C538">
        <f t="shared" si="16"/>
        <v>2585995</v>
      </c>
      <c r="D538" s="3">
        <f t="shared" si="17"/>
        <v>0.64009777227722775</v>
      </c>
    </row>
    <row r="539" spans="1:4" x14ac:dyDescent="0.4">
      <c r="A539">
        <v>547</v>
      </c>
      <c r="B539">
        <f>COUNTIF(data!$A$1:$GR$20200,counter!A539)</f>
        <v>1212</v>
      </c>
      <c r="C539">
        <f t="shared" si="16"/>
        <v>2587207</v>
      </c>
      <c r="D539" s="3">
        <f t="shared" si="17"/>
        <v>0.64039777227722772</v>
      </c>
    </row>
    <row r="540" spans="1:4" x14ac:dyDescent="0.4">
      <c r="A540">
        <v>548</v>
      </c>
      <c r="B540">
        <f>COUNTIF(data!$A$1:$GR$20200,counter!A540)</f>
        <v>1241</v>
      </c>
      <c r="C540">
        <f t="shared" si="16"/>
        <v>2588448</v>
      </c>
      <c r="D540" s="3">
        <f t="shared" si="17"/>
        <v>0.6407049504950495</v>
      </c>
    </row>
    <row r="541" spans="1:4" x14ac:dyDescent="0.4">
      <c r="A541">
        <v>549</v>
      </c>
      <c r="B541">
        <f>COUNTIF(data!$A$1:$GR$20200,counter!A541)</f>
        <v>1245</v>
      </c>
      <c r="C541">
        <f t="shared" si="16"/>
        <v>2589693</v>
      </c>
      <c r="D541" s="3">
        <f t="shared" si="17"/>
        <v>0.64101311881188117</v>
      </c>
    </row>
    <row r="542" spans="1:4" x14ac:dyDescent="0.4">
      <c r="A542">
        <v>550</v>
      </c>
      <c r="B542">
        <f>COUNTIF(data!$A$1:$GR$20200,counter!A542)</f>
        <v>1260</v>
      </c>
      <c r="C542">
        <f t="shared" si="16"/>
        <v>2590953</v>
      </c>
      <c r="D542" s="3">
        <f t="shared" si="17"/>
        <v>0.64132500000000003</v>
      </c>
    </row>
    <row r="543" spans="1:4" x14ac:dyDescent="0.4">
      <c r="A543">
        <v>551</v>
      </c>
      <c r="B543">
        <f>COUNTIF(data!$A$1:$GR$20200,counter!A543)</f>
        <v>1250</v>
      </c>
      <c r="C543">
        <f t="shared" si="16"/>
        <v>2592203</v>
      </c>
      <c r="D543" s="3">
        <f t="shared" si="17"/>
        <v>0.64163440594059407</v>
      </c>
    </row>
    <row r="544" spans="1:4" x14ac:dyDescent="0.4">
      <c r="A544">
        <v>552</v>
      </c>
      <c r="B544">
        <f>COUNTIF(data!$A$1:$GR$20200,counter!A544)</f>
        <v>1203</v>
      </c>
      <c r="C544">
        <f t="shared" si="16"/>
        <v>2593406</v>
      </c>
      <c r="D544" s="3">
        <f t="shared" si="17"/>
        <v>0.64193217821782178</v>
      </c>
    </row>
    <row r="545" spans="1:4" x14ac:dyDescent="0.4">
      <c r="A545">
        <v>553</v>
      </c>
      <c r="B545">
        <f>COUNTIF(data!$A$1:$GR$20200,counter!A545)</f>
        <v>1222</v>
      </c>
      <c r="C545">
        <f t="shared" si="16"/>
        <v>2594628</v>
      </c>
      <c r="D545" s="3">
        <f t="shared" si="17"/>
        <v>0.64223465346534658</v>
      </c>
    </row>
    <row r="546" spans="1:4" x14ac:dyDescent="0.4">
      <c r="A546">
        <v>554</v>
      </c>
      <c r="B546">
        <f>COUNTIF(data!$A$1:$GR$20200,counter!A546)</f>
        <v>1150</v>
      </c>
      <c r="C546">
        <f t="shared" si="16"/>
        <v>2595778</v>
      </c>
      <c r="D546" s="3">
        <f t="shared" si="17"/>
        <v>0.64251930693069303</v>
      </c>
    </row>
    <row r="547" spans="1:4" x14ac:dyDescent="0.4">
      <c r="A547">
        <v>555</v>
      </c>
      <c r="B547">
        <f>COUNTIF(data!$A$1:$GR$20200,counter!A547)</f>
        <v>1257</v>
      </c>
      <c r="C547">
        <f t="shared" si="16"/>
        <v>2597035</v>
      </c>
      <c r="D547" s="3">
        <f t="shared" si="17"/>
        <v>0.64283044554455449</v>
      </c>
    </row>
    <row r="548" spans="1:4" x14ac:dyDescent="0.4">
      <c r="A548">
        <v>556</v>
      </c>
      <c r="B548">
        <f>COUNTIF(data!$A$1:$GR$20200,counter!A548)</f>
        <v>1242</v>
      </c>
      <c r="C548">
        <f t="shared" si="16"/>
        <v>2598277</v>
      </c>
      <c r="D548" s="3">
        <f t="shared" si="17"/>
        <v>0.64313787128712874</v>
      </c>
    </row>
    <row r="549" spans="1:4" x14ac:dyDescent="0.4">
      <c r="A549">
        <v>557</v>
      </c>
      <c r="B549">
        <f>COUNTIF(data!$A$1:$GR$20200,counter!A549)</f>
        <v>1248</v>
      </c>
      <c r="C549">
        <f t="shared" si="16"/>
        <v>2599525</v>
      </c>
      <c r="D549" s="3">
        <f t="shared" si="17"/>
        <v>0.64344678217821782</v>
      </c>
    </row>
    <row r="550" spans="1:4" x14ac:dyDescent="0.4">
      <c r="A550">
        <v>558</v>
      </c>
      <c r="B550">
        <f>COUNTIF(data!$A$1:$GR$20200,counter!A550)</f>
        <v>1257</v>
      </c>
      <c r="C550">
        <f t="shared" si="16"/>
        <v>2600782</v>
      </c>
      <c r="D550" s="3">
        <f t="shared" si="17"/>
        <v>0.64375792079207916</v>
      </c>
    </row>
    <row r="551" spans="1:4" x14ac:dyDescent="0.4">
      <c r="A551">
        <v>559</v>
      </c>
      <c r="B551">
        <f>COUNTIF(data!$A$1:$GR$20200,counter!A551)</f>
        <v>1188</v>
      </c>
      <c r="C551">
        <f t="shared" si="16"/>
        <v>2601970</v>
      </c>
      <c r="D551" s="3">
        <f t="shared" si="17"/>
        <v>0.64405198019801979</v>
      </c>
    </row>
    <row r="552" spans="1:4" x14ac:dyDescent="0.4">
      <c r="A552">
        <v>560</v>
      </c>
      <c r="B552">
        <f>COUNTIF(data!$A$1:$GR$20200,counter!A552)</f>
        <v>1230</v>
      </c>
      <c r="C552">
        <f t="shared" si="16"/>
        <v>2603200</v>
      </c>
      <c r="D552" s="3">
        <f t="shared" si="17"/>
        <v>0.64435643564356437</v>
      </c>
    </row>
    <row r="553" spans="1:4" x14ac:dyDescent="0.4">
      <c r="A553">
        <v>561</v>
      </c>
      <c r="B553">
        <f>COUNTIF(data!$A$1:$GR$20200,counter!A553)</f>
        <v>1193</v>
      </c>
      <c r="C553">
        <f t="shared" si="16"/>
        <v>2604393</v>
      </c>
      <c r="D553" s="3">
        <f t="shared" si="17"/>
        <v>0.64465173267326736</v>
      </c>
    </row>
    <row r="554" spans="1:4" x14ac:dyDescent="0.4">
      <c r="A554">
        <v>562</v>
      </c>
      <c r="B554">
        <f>COUNTIF(data!$A$1:$GR$20200,counter!A554)</f>
        <v>1222</v>
      </c>
      <c r="C554">
        <f t="shared" si="16"/>
        <v>2605615</v>
      </c>
      <c r="D554" s="3">
        <f t="shared" si="17"/>
        <v>0.64495420792079206</v>
      </c>
    </row>
    <row r="555" spans="1:4" x14ac:dyDescent="0.4">
      <c r="A555">
        <v>563</v>
      </c>
      <c r="B555">
        <f>COUNTIF(data!$A$1:$GR$20200,counter!A555)</f>
        <v>1239</v>
      </c>
      <c r="C555">
        <f t="shared" si="16"/>
        <v>2606854</v>
      </c>
      <c r="D555" s="3">
        <f t="shared" si="17"/>
        <v>0.64526089108910889</v>
      </c>
    </row>
    <row r="556" spans="1:4" x14ac:dyDescent="0.4">
      <c r="A556">
        <v>564</v>
      </c>
      <c r="B556">
        <f>COUNTIF(data!$A$1:$GR$20200,counter!A556)</f>
        <v>1248</v>
      </c>
      <c r="C556">
        <f t="shared" si="16"/>
        <v>2608102</v>
      </c>
      <c r="D556" s="3">
        <f t="shared" si="17"/>
        <v>0.64556980198019798</v>
      </c>
    </row>
    <row r="557" spans="1:4" x14ac:dyDescent="0.4">
      <c r="A557">
        <v>565</v>
      </c>
      <c r="B557">
        <f>COUNTIF(data!$A$1:$GR$20200,counter!A557)</f>
        <v>1217</v>
      </c>
      <c r="C557">
        <f t="shared" si="16"/>
        <v>2609319</v>
      </c>
      <c r="D557" s="3">
        <f t="shared" si="17"/>
        <v>0.64587103960396042</v>
      </c>
    </row>
    <row r="558" spans="1:4" x14ac:dyDescent="0.4">
      <c r="A558">
        <v>566</v>
      </c>
      <c r="B558">
        <f>COUNTIF(data!$A$1:$GR$20200,counter!A558)</f>
        <v>1177</v>
      </c>
      <c r="C558">
        <f t="shared" si="16"/>
        <v>2610496</v>
      </c>
      <c r="D558" s="3">
        <f t="shared" si="17"/>
        <v>0.64616237623762374</v>
      </c>
    </row>
    <row r="559" spans="1:4" x14ac:dyDescent="0.4">
      <c r="A559">
        <v>567</v>
      </c>
      <c r="B559">
        <f>COUNTIF(data!$A$1:$GR$20200,counter!A559)</f>
        <v>1152</v>
      </c>
      <c r="C559">
        <f t="shared" si="16"/>
        <v>2611648</v>
      </c>
      <c r="D559" s="3">
        <f t="shared" si="17"/>
        <v>0.64644752475247524</v>
      </c>
    </row>
    <row r="560" spans="1:4" x14ac:dyDescent="0.4">
      <c r="A560">
        <v>568</v>
      </c>
      <c r="B560">
        <f>COUNTIF(data!$A$1:$GR$20200,counter!A560)</f>
        <v>1202</v>
      </c>
      <c r="C560">
        <f t="shared" si="16"/>
        <v>2612850</v>
      </c>
      <c r="D560" s="3">
        <f t="shared" si="17"/>
        <v>0.64674504950495049</v>
      </c>
    </row>
    <row r="561" spans="1:4" x14ac:dyDescent="0.4">
      <c r="A561">
        <v>569</v>
      </c>
      <c r="B561">
        <f>COUNTIF(data!$A$1:$GR$20200,counter!A561)</f>
        <v>1185</v>
      </c>
      <c r="C561">
        <f t="shared" si="16"/>
        <v>2614035</v>
      </c>
      <c r="D561" s="3">
        <f t="shared" si="17"/>
        <v>0.6470383663366337</v>
      </c>
    </row>
    <row r="562" spans="1:4" x14ac:dyDescent="0.4">
      <c r="A562">
        <v>570</v>
      </c>
      <c r="B562">
        <f>COUNTIF(data!$A$1:$GR$20200,counter!A562)</f>
        <v>1183</v>
      </c>
      <c r="C562">
        <f t="shared" si="16"/>
        <v>2615218</v>
      </c>
      <c r="D562" s="3">
        <f t="shared" si="17"/>
        <v>0.64733118811881185</v>
      </c>
    </row>
    <row r="563" spans="1:4" x14ac:dyDescent="0.4">
      <c r="A563">
        <v>571</v>
      </c>
      <c r="B563">
        <f>COUNTIF(data!$A$1:$GR$20200,counter!A563)</f>
        <v>1236</v>
      </c>
      <c r="C563">
        <f t="shared" si="16"/>
        <v>2616454</v>
      </c>
      <c r="D563" s="3">
        <f t="shared" si="17"/>
        <v>0.64763712871287127</v>
      </c>
    </row>
    <row r="564" spans="1:4" x14ac:dyDescent="0.4">
      <c r="A564">
        <v>572</v>
      </c>
      <c r="B564">
        <f>COUNTIF(data!$A$1:$GR$20200,counter!A564)</f>
        <v>1170</v>
      </c>
      <c r="C564">
        <f t="shared" si="16"/>
        <v>2617624</v>
      </c>
      <c r="D564" s="3">
        <f t="shared" si="17"/>
        <v>0.64792673267326728</v>
      </c>
    </row>
    <row r="565" spans="1:4" x14ac:dyDescent="0.4">
      <c r="A565">
        <v>573</v>
      </c>
      <c r="B565">
        <f>COUNTIF(data!$A$1:$GR$20200,counter!A565)</f>
        <v>1225</v>
      </c>
      <c r="C565">
        <f t="shared" si="16"/>
        <v>2618849</v>
      </c>
      <c r="D565" s="3">
        <f t="shared" si="17"/>
        <v>0.6482299504950495</v>
      </c>
    </row>
    <row r="566" spans="1:4" x14ac:dyDescent="0.4">
      <c r="A566">
        <v>574</v>
      </c>
      <c r="B566">
        <f>COUNTIF(data!$A$1:$GR$20200,counter!A566)</f>
        <v>1184</v>
      </c>
      <c r="C566">
        <f t="shared" si="16"/>
        <v>2620033</v>
      </c>
      <c r="D566" s="3">
        <f t="shared" si="17"/>
        <v>0.64852301980198024</v>
      </c>
    </row>
    <row r="567" spans="1:4" x14ac:dyDescent="0.4">
      <c r="A567">
        <v>575</v>
      </c>
      <c r="B567">
        <f>COUNTIF(data!$A$1:$GR$20200,counter!A567)</f>
        <v>1156</v>
      </c>
      <c r="C567">
        <f t="shared" si="16"/>
        <v>2621189</v>
      </c>
      <c r="D567" s="3">
        <f t="shared" si="17"/>
        <v>0.64880915841584164</v>
      </c>
    </row>
    <row r="568" spans="1:4" x14ac:dyDescent="0.4">
      <c r="A568">
        <v>576</v>
      </c>
      <c r="B568">
        <f>COUNTIF(data!$A$1:$GR$20200,counter!A568)</f>
        <v>1201</v>
      </c>
      <c r="C568">
        <f t="shared" si="16"/>
        <v>2622390</v>
      </c>
      <c r="D568" s="3">
        <f t="shared" si="17"/>
        <v>0.64910643564356441</v>
      </c>
    </row>
    <row r="569" spans="1:4" x14ac:dyDescent="0.4">
      <c r="A569">
        <v>577</v>
      </c>
      <c r="B569">
        <f>COUNTIF(data!$A$1:$GR$20200,counter!A569)</f>
        <v>1184</v>
      </c>
      <c r="C569">
        <f t="shared" si="16"/>
        <v>2623574</v>
      </c>
      <c r="D569" s="3">
        <f t="shared" si="17"/>
        <v>0.64939950495049503</v>
      </c>
    </row>
    <row r="570" spans="1:4" x14ac:dyDescent="0.4">
      <c r="A570">
        <v>578</v>
      </c>
      <c r="B570">
        <f>COUNTIF(data!$A$1:$GR$20200,counter!A570)</f>
        <v>1143</v>
      </c>
      <c r="C570">
        <f t="shared" si="16"/>
        <v>2624717</v>
      </c>
      <c r="D570" s="3">
        <f t="shared" si="17"/>
        <v>0.64968242574257429</v>
      </c>
    </row>
    <row r="571" spans="1:4" x14ac:dyDescent="0.4">
      <c r="A571">
        <v>579</v>
      </c>
      <c r="B571">
        <f>COUNTIF(data!$A$1:$GR$20200,counter!A571)</f>
        <v>1150</v>
      </c>
      <c r="C571">
        <f t="shared" si="16"/>
        <v>2625867</v>
      </c>
      <c r="D571" s="3">
        <f t="shared" si="17"/>
        <v>0.64996707920792074</v>
      </c>
    </row>
    <row r="572" spans="1:4" x14ac:dyDescent="0.4">
      <c r="A572">
        <v>580</v>
      </c>
      <c r="B572">
        <f>COUNTIF(data!$A$1:$GR$20200,counter!A572)</f>
        <v>1192</v>
      </c>
      <c r="C572">
        <f t="shared" si="16"/>
        <v>2627059</v>
      </c>
      <c r="D572" s="3">
        <f t="shared" si="17"/>
        <v>0.65026212871287126</v>
      </c>
    </row>
    <row r="573" spans="1:4" x14ac:dyDescent="0.4">
      <c r="A573">
        <v>581</v>
      </c>
      <c r="B573">
        <f>COUNTIF(data!$A$1:$GR$20200,counter!A573)</f>
        <v>1177</v>
      </c>
      <c r="C573">
        <f t="shared" si="16"/>
        <v>2628236</v>
      </c>
      <c r="D573" s="3">
        <f t="shared" si="17"/>
        <v>0.65055346534653469</v>
      </c>
    </row>
    <row r="574" spans="1:4" x14ac:dyDescent="0.4">
      <c r="A574">
        <v>582</v>
      </c>
      <c r="B574">
        <f>COUNTIF(data!$A$1:$GR$20200,counter!A574)</f>
        <v>1131</v>
      </c>
      <c r="C574">
        <f t="shared" si="16"/>
        <v>2629367</v>
      </c>
      <c r="D574" s="3">
        <f t="shared" si="17"/>
        <v>0.65083341584158416</v>
      </c>
    </row>
    <row r="575" spans="1:4" x14ac:dyDescent="0.4">
      <c r="A575">
        <v>583</v>
      </c>
      <c r="B575">
        <f>COUNTIF(data!$A$1:$GR$20200,counter!A575)</f>
        <v>1164</v>
      </c>
      <c r="C575">
        <f t="shared" si="16"/>
        <v>2630531</v>
      </c>
      <c r="D575" s="3">
        <f t="shared" si="17"/>
        <v>0.65112153465346534</v>
      </c>
    </row>
    <row r="576" spans="1:4" x14ac:dyDescent="0.4">
      <c r="A576">
        <v>584</v>
      </c>
      <c r="B576">
        <f>COUNTIF(data!$A$1:$GR$20200,counter!A576)</f>
        <v>1143</v>
      </c>
      <c r="C576">
        <f t="shared" si="16"/>
        <v>2631674</v>
      </c>
      <c r="D576" s="3">
        <f t="shared" si="17"/>
        <v>0.65140445544554459</v>
      </c>
    </row>
    <row r="577" spans="1:4" x14ac:dyDescent="0.4">
      <c r="A577">
        <v>585</v>
      </c>
      <c r="B577">
        <f>COUNTIF(data!$A$1:$GR$20200,counter!A577)</f>
        <v>1167</v>
      </c>
      <c r="C577">
        <f t="shared" si="16"/>
        <v>2632841</v>
      </c>
      <c r="D577" s="3">
        <f t="shared" si="17"/>
        <v>0.65169331683168319</v>
      </c>
    </row>
    <row r="578" spans="1:4" x14ac:dyDescent="0.4">
      <c r="A578">
        <v>586</v>
      </c>
      <c r="B578">
        <f>COUNTIF(data!$A$1:$GR$20200,counter!A578)</f>
        <v>1127</v>
      </c>
      <c r="C578">
        <f t="shared" si="16"/>
        <v>2633968</v>
      </c>
      <c r="D578" s="3">
        <f t="shared" si="17"/>
        <v>0.65197227722772277</v>
      </c>
    </row>
    <row r="579" spans="1:4" x14ac:dyDescent="0.4">
      <c r="A579">
        <v>587</v>
      </c>
      <c r="B579">
        <f>COUNTIF(data!$A$1:$GR$20200,counter!A579)</f>
        <v>1116</v>
      </c>
      <c r="C579">
        <f t="shared" si="16"/>
        <v>2635084</v>
      </c>
      <c r="D579" s="3">
        <f t="shared" si="17"/>
        <v>0.65224851485148516</v>
      </c>
    </row>
    <row r="580" spans="1:4" x14ac:dyDescent="0.4">
      <c r="A580">
        <v>588</v>
      </c>
      <c r="B580">
        <f>COUNTIF(data!$A$1:$GR$20200,counter!A580)</f>
        <v>1137</v>
      </c>
      <c r="C580">
        <f t="shared" ref="C580:C643" si="18">B580+C579</f>
        <v>2636221</v>
      </c>
      <c r="D580" s="3">
        <f t="shared" ref="D580:D643" si="19">C580/$F$2</f>
        <v>0.65252995049504947</v>
      </c>
    </row>
    <row r="581" spans="1:4" x14ac:dyDescent="0.4">
      <c r="A581">
        <v>589</v>
      </c>
      <c r="B581">
        <f>COUNTIF(data!$A$1:$GR$20200,counter!A581)</f>
        <v>1098</v>
      </c>
      <c r="C581">
        <f t="shared" si="18"/>
        <v>2637319</v>
      </c>
      <c r="D581" s="3">
        <f t="shared" si="19"/>
        <v>0.65280173267326735</v>
      </c>
    </row>
    <row r="582" spans="1:4" x14ac:dyDescent="0.4">
      <c r="A582">
        <v>590</v>
      </c>
      <c r="B582">
        <f>COUNTIF(data!$A$1:$GR$20200,counter!A582)</f>
        <v>1143</v>
      </c>
      <c r="C582">
        <f t="shared" si="18"/>
        <v>2638462</v>
      </c>
      <c r="D582" s="3">
        <f t="shared" si="19"/>
        <v>0.6530846534653465</v>
      </c>
    </row>
    <row r="583" spans="1:4" x14ac:dyDescent="0.4">
      <c r="A583">
        <v>591</v>
      </c>
      <c r="B583">
        <f>COUNTIF(data!$A$1:$GR$20200,counter!A583)</f>
        <v>1137</v>
      </c>
      <c r="C583">
        <f t="shared" si="18"/>
        <v>2639599</v>
      </c>
      <c r="D583" s="3">
        <f t="shared" si="19"/>
        <v>0.65336608910891092</v>
      </c>
    </row>
    <row r="584" spans="1:4" x14ac:dyDescent="0.4">
      <c r="A584">
        <v>592</v>
      </c>
      <c r="B584">
        <f>COUNTIF(data!$A$1:$GR$20200,counter!A584)</f>
        <v>1139</v>
      </c>
      <c r="C584">
        <f t="shared" si="18"/>
        <v>2640738</v>
      </c>
      <c r="D584" s="3">
        <f t="shared" si="19"/>
        <v>0.65364801980198017</v>
      </c>
    </row>
    <row r="585" spans="1:4" x14ac:dyDescent="0.4">
      <c r="A585">
        <v>593</v>
      </c>
      <c r="B585">
        <f>COUNTIF(data!$A$1:$GR$20200,counter!A585)</f>
        <v>1064</v>
      </c>
      <c r="C585">
        <f t="shared" si="18"/>
        <v>2641802</v>
      </c>
      <c r="D585" s="3">
        <f t="shared" si="19"/>
        <v>0.65391138613861388</v>
      </c>
    </row>
    <row r="586" spans="1:4" x14ac:dyDescent="0.4">
      <c r="A586">
        <v>594</v>
      </c>
      <c r="B586">
        <f>COUNTIF(data!$A$1:$GR$20200,counter!A586)</f>
        <v>1102</v>
      </c>
      <c r="C586">
        <f t="shared" si="18"/>
        <v>2642904</v>
      </c>
      <c r="D586" s="3">
        <f t="shared" si="19"/>
        <v>0.65418415841584154</v>
      </c>
    </row>
    <row r="587" spans="1:4" x14ac:dyDescent="0.4">
      <c r="A587">
        <v>595</v>
      </c>
      <c r="B587">
        <f>COUNTIF(data!$A$1:$GR$20200,counter!A587)</f>
        <v>1127</v>
      </c>
      <c r="C587">
        <f t="shared" si="18"/>
        <v>2644031</v>
      </c>
      <c r="D587" s="3">
        <f t="shared" si="19"/>
        <v>0.65446311881188124</v>
      </c>
    </row>
    <row r="588" spans="1:4" x14ac:dyDescent="0.4">
      <c r="A588">
        <v>596</v>
      </c>
      <c r="B588">
        <f>COUNTIF(data!$A$1:$GR$20200,counter!A588)</f>
        <v>1109</v>
      </c>
      <c r="C588">
        <f t="shared" si="18"/>
        <v>2645140</v>
      </c>
      <c r="D588" s="3">
        <f t="shared" si="19"/>
        <v>0.65473762376237621</v>
      </c>
    </row>
    <row r="589" spans="1:4" x14ac:dyDescent="0.4">
      <c r="A589">
        <v>597</v>
      </c>
      <c r="B589">
        <f>COUNTIF(data!$A$1:$GR$20200,counter!A589)</f>
        <v>1111</v>
      </c>
      <c r="C589">
        <f t="shared" si="18"/>
        <v>2646251</v>
      </c>
      <c r="D589" s="3">
        <f t="shared" si="19"/>
        <v>0.65501262376237623</v>
      </c>
    </row>
    <row r="590" spans="1:4" x14ac:dyDescent="0.4">
      <c r="A590">
        <v>598</v>
      </c>
      <c r="B590">
        <f>COUNTIF(data!$A$1:$GR$20200,counter!A590)</f>
        <v>1162</v>
      </c>
      <c r="C590">
        <f t="shared" si="18"/>
        <v>2647413</v>
      </c>
      <c r="D590" s="3">
        <f t="shared" si="19"/>
        <v>0.65530024752475247</v>
      </c>
    </row>
    <row r="591" spans="1:4" x14ac:dyDescent="0.4">
      <c r="A591">
        <v>599</v>
      </c>
      <c r="B591">
        <f>COUNTIF(data!$A$1:$GR$20200,counter!A591)</f>
        <v>1189</v>
      </c>
      <c r="C591">
        <f t="shared" si="18"/>
        <v>2648602</v>
      </c>
      <c r="D591" s="3">
        <f t="shared" si="19"/>
        <v>0.65559455445544557</v>
      </c>
    </row>
    <row r="592" spans="1:4" x14ac:dyDescent="0.4">
      <c r="A592">
        <v>600</v>
      </c>
      <c r="B592">
        <f>COUNTIF(data!$A$1:$GR$20200,counter!A592)</f>
        <v>1149</v>
      </c>
      <c r="C592">
        <f t="shared" si="18"/>
        <v>2649751</v>
      </c>
      <c r="D592" s="3">
        <f t="shared" si="19"/>
        <v>0.65587896039603966</v>
      </c>
    </row>
    <row r="593" spans="1:4" x14ac:dyDescent="0.4">
      <c r="A593">
        <v>601</v>
      </c>
      <c r="B593">
        <f>COUNTIF(data!$A$1:$GR$20200,counter!A593)</f>
        <v>1117</v>
      </c>
      <c r="C593">
        <f t="shared" si="18"/>
        <v>2650868</v>
      </c>
      <c r="D593" s="3">
        <f t="shared" si="19"/>
        <v>0.65615544554455441</v>
      </c>
    </row>
    <row r="594" spans="1:4" x14ac:dyDescent="0.4">
      <c r="A594">
        <v>602</v>
      </c>
      <c r="B594">
        <f>COUNTIF(data!$A$1:$GR$20200,counter!A594)</f>
        <v>1104</v>
      </c>
      <c r="C594">
        <f t="shared" si="18"/>
        <v>2651972</v>
      </c>
      <c r="D594" s="3">
        <f t="shared" si="19"/>
        <v>0.65642871287128712</v>
      </c>
    </row>
    <row r="595" spans="1:4" x14ac:dyDescent="0.4">
      <c r="A595">
        <v>603</v>
      </c>
      <c r="B595">
        <f>COUNTIF(data!$A$1:$GR$20200,counter!A595)</f>
        <v>1123</v>
      </c>
      <c r="C595">
        <f t="shared" si="18"/>
        <v>2653095</v>
      </c>
      <c r="D595" s="3">
        <f t="shared" si="19"/>
        <v>0.65670668316831682</v>
      </c>
    </row>
    <row r="596" spans="1:4" x14ac:dyDescent="0.4">
      <c r="A596">
        <v>604</v>
      </c>
      <c r="B596">
        <f>COUNTIF(data!$A$1:$GR$20200,counter!A596)</f>
        <v>1174</v>
      </c>
      <c r="C596">
        <f t="shared" si="18"/>
        <v>2654269</v>
      </c>
      <c r="D596" s="3">
        <f t="shared" si="19"/>
        <v>0.65699727722772272</v>
      </c>
    </row>
    <row r="597" spans="1:4" x14ac:dyDescent="0.4">
      <c r="A597">
        <v>605</v>
      </c>
      <c r="B597">
        <f>COUNTIF(data!$A$1:$GR$20200,counter!A597)</f>
        <v>1090</v>
      </c>
      <c r="C597">
        <f t="shared" si="18"/>
        <v>2655359</v>
      </c>
      <c r="D597" s="3">
        <f t="shared" si="19"/>
        <v>0.65726707920792082</v>
      </c>
    </row>
    <row r="598" spans="1:4" x14ac:dyDescent="0.4">
      <c r="A598">
        <v>606</v>
      </c>
      <c r="B598">
        <f>COUNTIF(data!$A$1:$GR$20200,counter!A598)</f>
        <v>1085</v>
      </c>
      <c r="C598">
        <f t="shared" si="18"/>
        <v>2656444</v>
      </c>
      <c r="D598" s="3">
        <f t="shared" si="19"/>
        <v>0.65753564356435645</v>
      </c>
    </row>
    <row r="599" spans="1:4" x14ac:dyDescent="0.4">
      <c r="A599">
        <v>607</v>
      </c>
      <c r="B599">
        <f>COUNTIF(data!$A$1:$GR$20200,counter!A599)</f>
        <v>1161</v>
      </c>
      <c r="C599">
        <f t="shared" si="18"/>
        <v>2657605</v>
      </c>
      <c r="D599" s="3">
        <f t="shared" si="19"/>
        <v>0.65782301980198021</v>
      </c>
    </row>
    <row r="600" spans="1:4" x14ac:dyDescent="0.4">
      <c r="A600">
        <v>608</v>
      </c>
      <c r="B600">
        <f>COUNTIF(data!$A$1:$GR$20200,counter!A600)</f>
        <v>1102</v>
      </c>
      <c r="C600">
        <f t="shared" si="18"/>
        <v>2658707</v>
      </c>
      <c r="D600" s="3">
        <f t="shared" si="19"/>
        <v>0.65809579207920788</v>
      </c>
    </row>
    <row r="601" spans="1:4" x14ac:dyDescent="0.4">
      <c r="A601">
        <v>609</v>
      </c>
      <c r="B601">
        <f>COUNTIF(data!$A$1:$GR$20200,counter!A601)</f>
        <v>1123</v>
      </c>
      <c r="C601">
        <f t="shared" si="18"/>
        <v>2659830</v>
      </c>
      <c r="D601" s="3">
        <f t="shared" si="19"/>
        <v>0.65837376237623757</v>
      </c>
    </row>
    <row r="602" spans="1:4" x14ac:dyDescent="0.4">
      <c r="A602">
        <v>610</v>
      </c>
      <c r="B602">
        <f>COUNTIF(data!$A$1:$GR$20200,counter!A602)</f>
        <v>1041</v>
      </c>
      <c r="C602">
        <f t="shared" si="18"/>
        <v>2660871</v>
      </c>
      <c r="D602" s="3">
        <f t="shared" si="19"/>
        <v>0.65863143564356441</v>
      </c>
    </row>
    <row r="603" spans="1:4" x14ac:dyDescent="0.4">
      <c r="A603">
        <v>611</v>
      </c>
      <c r="B603">
        <f>COUNTIF(data!$A$1:$GR$20200,counter!A603)</f>
        <v>1112</v>
      </c>
      <c r="C603">
        <f t="shared" si="18"/>
        <v>2661983</v>
      </c>
      <c r="D603" s="3">
        <f t="shared" si="19"/>
        <v>0.6589066831683168</v>
      </c>
    </row>
    <row r="604" spans="1:4" x14ac:dyDescent="0.4">
      <c r="A604">
        <v>612</v>
      </c>
      <c r="B604">
        <f>COUNTIF(data!$A$1:$GR$20200,counter!A604)</f>
        <v>1126</v>
      </c>
      <c r="C604">
        <f t="shared" si="18"/>
        <v>2663109</v>
      </c>
      <c r="D604" s="3">
        <f t="shared" si="19"/>
        <v>0.65918539603960391</v>
      </c>
    </row>
    <row r="605" spans="1:4" x14ac:dyDescent="0.4">
      <c r="A605">
        <v>613</v>
      </c>
      <c r="B605">
        <f>COUNTIF(data!$A$1:$GR$20200,counter!A605)</f>
        <v>1128</v>
      </c>
      <c r="C605">
        <f t="shared" si="18"/>
        <v>2664237</v>
      </c>
      <c r="D605" s="3">
        <f t="shared" si="19"/>
        <v>0.65946460396039608</v>
      </c>
    </row>
    <row r="606" spans="1:4" x14ac:dyDescent="0.4">
      <c r="A606">
        <v>614</v>
      </c>
      <c r="B606">
        <f>COUNTIF(data!$A$1:$GR$20200,counter!A606)</f>
        <v>1054</v>
      </c>
      <c r="C606">
        <f t="shared" si="18"/>
        <v>2665291</v>
      </c>
      <c r="D606" s="3">
        <f t="shared" si="19"/>
        <v>0.65972549504950495</v>
      </c>
    </row>
    <row r="607" spans="1:4" x14ac:dyDescent="0.4">
      <c r="A607">
        <v>615</v>
      </c>
      <c r="B607">
        <f>COUNTIF(data!$A$1:$GR$20200,counter!A607)</f>
        <v>1097</v>
      </c>
      <c r="C607">
        <f t="shared" si="18"/>
        <v>2666388</v>
      </c>
      <c r="D607" s="3">
        <f t="shared" si="19"/>
        <v>0.65999702970297025</v>
      </c>
    </row>
    <row r="608" spans="1:4" x14ac:dyDescent="0.4">
      <c r="A608">
        <v>616</v>
      </c>
      <c r="B608">
        <f>COUNTIF(data!$A$1:$GR$20200,counter!A608)</f>
        <v>1061</v>
      </c>
      <c r="C608">
        <f t="shared" si="18"/>
        <v>2667449</v>
      </c>
      <c r="D608" s="3">
        <f t="shared" si="19"/>
        <v>0.66025965346534654</v>
      </c>
    </row>
    <row r="609" spans="1:4" x14ac:dyDescent="0.4">
      <c r="A609">
        <v>617</v>
      </c>
      <c r="B609">
        <f>COUNTIF(data!$A$1:$GR$20200,counter!A609)</f>
        <v>1103</v>
      </c>
      <c r="C609">
        <f t="shared" si="18"/>
        <v>2668552</v>
      </c>
      <c r="D609" s="3">
        <f t="shared" si="19"/>
        <v>0.66053267326732679</v>
      </c>
    </row>
    <row r="610" spans="1:4" x14ac:dyDescent="0.4">
      <c r="A610">
        <v>618</v>
      </c>
      <c r="B610">
        <f>COUNTIF(data!$A$1:$GR$20200,counter!A610)</f>
        <v>1160</v>
      </c>
      <c r="C610">
        <f t="shared" si="18"/>
        <v>2669712</v>
      </c>
      <c r="D610" s="3">
        <f t="shared" si="19"/>
        <v>0.66081980198019807</v>
      </c>
    </row>
    <row r="611" spans="1:4" x14ac:dyDescent="0.4">
      <c r="A611">
        <v>619</v>
      </c>
      <c r="B611">
        <f>COUNTIF(data!$A$1:$GR$20200,counter!A611)</f>
        <v>1101</v>
      </c>
      <c r="C611">
        <f t="shared" si="18"/>
        <v>2670813</v>
      </c>
      <c r="D611" s="3">
        <f t="shared" si="19"/>
        <v>0.66109232673267326</v>
      </c>
    </row>
    <row r="612" spans="1:4" x14ac:dyDescent="0.4">
      <c r="A612">
        <v>620</v>
      </c>
      <c r="B612">
        <f>COUNTIF(data!$A$1:$GR$20200,counter!A612)</f>
        <v>1109</v>
      </c>
      <c r="C612">
        <f t="shared" si="18"/>
        <v>2671922</v>
      </c>
      <c r="D612" s="3">
        <f t="shared" si="19"/>
        <v>0.66136683168316834</v>
      </c>
    </row>
    <row r="613" spans="1:4" x14ac:dyDescent="0.4">
      <c r="A613">
        <v>621</v>
      </c>
      <c r="B613">
        <f>COUNTIF(data!$A$1:$GR$20200,counter!A613)</f>
        <v>1050</v>
      </c>
      <c r="C613">
        <f t="shared" si="18"/>
        <v>2672972</v>
      </c>
      <c r="D613" s="3">
        <f t="shared" si="19"/>
        <v>0.66162673267326733</v>
      </c>
    </row>
    <row r="614" spans="1:4" x14ac:dyDescent="0.4">
      <c r="A614">
        <v>622</v>
      </c>
      <c r="B614">
        <f>COUNTIF(data!$A$1:$GR$20200,counter!A614)</f>
        <v>1099</v>
      </c>
      <c r="C614">
        <f t="shared" si="18"/>
        <v>2674071</v>
      </c>
      <c r="D614" s="3">
        <f t="shared" si="19"/>
        <v>0.66189876237623757</v>
      </c>
    </row>
    <row r="615" spans="1:4" x14ac:dyDescent="0.4">
      <c r="A615">
        <v>623</v>
      </c>
      <c r="B615">
        <f>COUNTIF(data!$A$1:$GR$20200,counter!A615)</f>
        <v>1097</v>
      </c>
      <c r="C615">
        <f t="shared" si="18"/>
        <v>2675168</v>
      </c>
      <c r="D615" s="3">
        <f t="shared" si="19"/>
        <v>0.66217029702970298</v>
      </c>
    </row>
    <row r="616" spans="1:4" x14ac:dyDescent="0.4">
      <c r="A616">
        <v>624</v>
      </c>
      <c r="B616">
        <f>COUNTIF(data!$A$1:$GR$20200,counter!A616)</f>
        <v>1053</v>
      </c>
      <c r="C616">
        <f t="shared" si="18"/>
        <v>2676221</v>
      </c>
      <c r="D616" s="3">
        <f t="shared" si="19"/>
        <v>0.66243094059405938</v>
      </c>
    </row>
    <row r="617" spans="1:4" x14ac:dyDescent="0.4">
      <c r="A617">
        <v>625</v>
      </c>
      <c r="B617">
        <f>COUNTIF(data!$A$1:$GR$20200,counter!A617)</f>
        <v>1075</v>
      </c>
      <c r="C617">
        <f t="shared" si="18"/>
        <v>2677296</v>
      </c>
      <c r="D617" s="3">
        <f t="shared" si="19"/>
        <v>0.66269702970297029</v>
      </c>
    </row>
    <row r="618" spans="1:4" x14ac:dyDescent="0.4">
      <c r="A618">
        <v>626</v>
      </c>
      <c r="B618">
        <f>COUNTIF(data!$A$1:$GR$20200,counter!A618)</f>
        <v>1054</v>
      </c>
      <c r="C618">
        <f t="shared" si="18"/>
        <v>2678350</v>
      </c>
      <c r="D618" s="3">
        <f t="shared" si="19"/>
        <v>0.66295792079207916</v>
      </c>
    </row>
    <row r="619" spans="1:4" x14ac:dyDescent="0.4">
      <c r="A619">
        <v>627</v>
      </c>
      <c r="B619">
        <f>COUNTIF(data!$A$1:$GR$20200,counter!A619)</f>
        <v>1062</v>
      </c>
      <c r="C619">
        <f t="shared" si="18"/>
        <v>2679412</v>
      </c>
      <c r="D619" s="3">
        <f t="shared" si="19"/>
        <v>0.66322079207920792</v>
      </c>
    </row>
    <row r="620" spans="1:4" x14ac:dyDescent="0.4">
      <c r="A620">
        <v>628</v>
      </c>
      <c r="B620">
        <f>COUNTIF(data!$A$1:$GR$20200,counter!A620)</f>
        <v>1085</v>
      </c>
      <c r="C620">
        <f t="shared" si="18"/>
        <v>2680497</v>
      </c>
      <c r="D620" s="3">
        <f t="shared" si="19"/>
        <v>0.66348935643564355</v>
      </c>
    </row>
    <row r="621" spans="1:4" x14ac:dyDescent="0.4">
      <c r="A621">
        <v>629</v>
      </c>
      <c r="B621">
        <f>COUNTIF(data!$A$1:$GR$20200,counter!A621)</f>
        <v>1130</v>
      </c>
      <c r="C621">
        <f t="shared" si="18"/>
        <v>2681627</v>
      </c>
      <c r="D621" s="3">
        <f t="shared" si="19"/>
        <v>0.66376905940594055</v>
      </c>
    </row>
    <row r="622" spans="1:4" x14ac:dyDescent="0.4">
      <c r="A622">
        <v>630</v>
      </c>
      <c r="B622">
        <f>COUNTIF(data!$A$1:$GR$20200,counter!A622)</f>
        <v>1105</v>
      </c>
      <c r="C622">
        <f t="shared" si="18"/>
        <v>2682732</v>
      </c>
      <c r="D622" s="3">
        <f t="shared" si="19"/>
        <v>0.66404257425742574</v>
      </c>
    </row>
    <row r="623" spans="1:4" x14ac:dyDescent="0.4">
      <c r="A623">
        <v>631</v>
      </c>
      <c r="B623">
        <f>COUNTIF(data!$A$1:$GR$20200,counter!A623)</f>
        <v>1048</v>
      </c>
      <c r="C623">
        <f t="shared" si="18"/>
        <v>2683780</v>
      </c>
      <c r="D623" s="3">
        <f t="shared" si="19"/>
        <v>0.66430198019801978</v>
      </c>
    </row>
    <row r="624" spans="1:4" x14ac:dyDescent="0.4">
      <c r="A624">
        <v>632</v>
      </c>
      <c r="B624">
        <f>COUNTIF(data!$A$1:$GR$20200,counter!A624)</f>
        <v>1058</v>
      </c>
      <c r="C624">
        <f t="shared" si="18"/>
        <v>2684838</v>
      </c>
      <c r="D624" s="3">
        <f t="shared" si="19"/>
        <v>0.66456386138613865</v>
      </c>
    </row>
    <row r="625" spans="1:4" x14ac:dyDescent="0.4">
      <c r="A625">
        <v>633</v>
      </c>
      <c r="B625">
        <f>COUNTIF(data!$A$1:$GR$20200,counter!A625)</f>
        <v>1051</v>
      </c>
      <c r="C625">
        <f t="shared" si="18"/>
        <v>2685889</v>
      </c>
      <c r="D625" s="3">
        <f t="shared" si="19"/>
        <v>0.66482400990099011</v>
      </c>
    </row>
    <row r="626" spans="1:4" x14ac:dyDescent="0.4">
      <c r="A626">
        <v>634</v>
      </c>
      <c r="B626">
        <f>COUNTIF(data!$A$1:$GR$20200,counter!A626)</f>
        <v>1012</v>
      </c>
      <c r="C626">
        <f t="shared" si="18"/>
        <v>2686901</v>
      </c>
      <c r="D626" s="3">
        <f t="shared" si="19"/>
        <v>0.66507450495049503</v>
      </c>
    </row>
    <row r="627" spans="1:4" x14ac:dyDescent="0.4">
      <c r="A627">
        <v>635</v>
      </c>
      <c r="B627">
        <f>COUNTIF(data!$A$1:$GR$20200,counter!A627)</f>
        <v>1064</v>
      </c>
      <c r="C627">
        <f t="shared" si="18"/>
        <v>2687965</v>
      </c>
      <c r="D627" s="3">
        <f t="shared" si="19"/>
        <v>0.66533787128712873</v>
      </c>
    </row>
    <row r="628" spans="1:4" x14ac:dyDescent="0.4">
      <c r="A628">
        <v>636</v>
      </c>
      <c r="B628">
        <f>COUNTIF(data!$A$1:$GR$20200,counter!A628)</f>
        <v>1059</v>
      </c>
      <c r="C628">
        <f t="shared" si="18"/>
        <v>2689024</v>
      </c>
      <c r="D628" s="3">
        <f t="shared" si="19"/>
        <v>0.66559999999999997</v>
      </c>
    </row>
    <row r="629" spans="1:4" x14ac:dyDescent="0.4">
      <c r="A629">
        <v>637</v>
      </c>
      <c r="B629">
        <f>COUNTIF(data!$A$1:$GR$20200,counter!A629)</f>
        <v>1017</v>
      </c>
      <c r="C629">
        <f t="shared" si="18"/>
        <v>2690041</v>
      </c>
      <c r="D629" s="3">
        <f t="shared" si="19"/>
        <v>0.66585173267326736</v>
      </c>
    </row>
    <row r="630" spans="1:4" x14ac:dyDescent="0.4">
      <c r="A630">
        <v>638</v>
      </c>
      <c r="B630">
        <f>COUNTIF(data!$A$1:$GR$20200,counter!A630)</f>
        <v>1028</v>
      </c>
      <c r="C630">
        <f t="shared" si="18"/>
        <v>2691069</v>
      </c>
      <c r="D630" s="3">
        <f t="shared" si="19"/>
        <v>0.66610618811881184</v>
      </c>
    </row>
    <row r="631" spans="1:4" x14ac:dyDescent="0.4">
      <c r="A631">
        <v>639</v>
      </c>
      <c r="B631">
        <f>COUNTIF(data!$A$1:$GR$20200,counter!A631)</f>
        <v>1034</v>
      </c>
      <c r="C631">
        <f t="shared" si="18"/>
        <v>2692103</v>
      </c>
      <c r="D631" s="3">
        <f t="shared" si="19"/>
        <v>0.66636212871287126</v>
      </c>
    </row>
    <row r="632" spans="1:4" x14ac:dyDescent="0.4">
      <c r="A632">
        <v>640</v>
      </c>
      <c r="B632">
        <f>COUNTIF(data!$A$1:$GR$20200,counter!A632)</f>
        <v>1076</v>
      </c>
      <c r="C632">
        <f t="shared" si="18"/>
        <v>2693179</v>
      </c>
      <c r="D632" s="3">
        <f t="shared" si="19"/>
        <v>0.66662846534653464</v>
      </c>
    </row>
    <row r="633" spans="1:4" x14ac:dyDescent="0.4">
      <c r="A633">
        <v>641</v>
      </c>
      <c r="B633">
        <f>COUNTIF(data!$A$1:$GR$20200,counter!A633)</f>
        <v>1074</v>
      </c>
      <c r="C633">
        <f t="shared" si="18"/>
        <v>2694253</v>
      </c>
      <c r="D633" s="3">
        <f t="shared" si="19"/>
        <v>0.66689430693069307</v>
      </c>
    </row>
    <row r="634" spans="1:4" x14ac:dyDescent="0.4">
      <c r="A634">
        <v>642</v>
      </c>
      <c r="B634">
        <f>COUNTIF(data!$A$1:$GR$20200,counter!A634)</f>
        <v>1027</v>
      </c>
      <c r="C634">
        <f t="shared" si="18"/>
        <v>2695280</v>
      </c>
      <c r="D634" s="3">
        <f t="shared" si="19"/>
        <v>0.66714851485148519</v>
      </c>
    </row>
    <row r="635" spans="1:4" x14ac:dyDescent="0.4">
      <c r="A635">
        <v>643</v>
      </c>
      <c r="B635">
        <f>COUNTIF(data!$A$1:$GR$20200,counter!A635)</f>
        <v>1041</v>
      </c>
      <c r="C635">
        <f t="shared" si="18"/>
        <v>2696321</v>
      </c>
      <c r="D635" s="3">
        <f t="shared" si="19"/>
        <v>0.66740618811881192</v>
      </c>
    </row>
    <row r="636" spans="1:4" x14ac:dyDescent="0.4">
      <c r="A636">
        <v>644</v>
      </c>
      <c r="B636">
        <f>COUNTIF(data!$A$1:$GR$20200,counter!A636)</f>
        <v>1074</v>
      </c>
      <c r="C636">
        <f t="shared" si="18"/>
        <v>2697395</v>
      </c>
      <c r="D636" s="3">
        <f t="shared" si="19"/>
        <v>0.66767202970297035</v>
      </c>
    </row>
    <row r="637" spans="1:4" x14ac:dyDescent="0.4">
      <c r="A637">
        <v>645</v>
      </c>
      <c r="B637">
        <f>COUNTIF(data!$A$1:$GR$20200,counter!A637)</f>
        <v>1001</v>
      </c>
      <c r="C637">
        <f t="shared" si="18"/>
        <v>2698396</v>
      </c>
      <c r="D637" s="3">
        <f t="shared" si="19"/>
        <v>0.66791980198019807</v>
      </c>
    </row>
    <row r="638" spans="1:4" x14ac:dyDescent="0.4">
      <c r="A638">
        <v>646</v>
      </c>
      <c r="B638">
        <f>COUNTIF(data!$A$1:$GR$20200,counter!A638)</f>
        <v>1038</v>
      </c>
      <c r="C638">
        <f t="shared" si="18"/>
        <v>2699434</v>
      </c>
      <c r="D638" s="3">
        <f t="shared" si="19"/>
        <v>0.66817673267326738</v>
      </c>
    </row>
    <row r="639" spans="1:4" x14ac:dyDescent="0.4">
      <c r="A639">
        <v>647</v>
      </c>
      <c r="B639">
        <f>COUNTIF(data!$A$1:$GR$20200,counter!A639)</f>
        <v>1062</v>
      </c>
      <c r="C639">
        <f t="shared" si="18"/>
        <v>2700496</v>
      </c>
      <c r="D639" s="3">
        <f t="shared" si="19"/>
        <v>0.66843960396039603</v>
      </c>
    </row>
    <row r="640" spans="1:4" x14ac:dyDescent="0.4">
      <c r="A640">
        <v>648</v>
      </c>
      <c r="B640">
        <f>COUNTIF(data!$A$1:$GR$20200,counter!A640)</f>
        <v>1097</v>
      </c>
      <c r="C640">
        <f t="shared" si="18"/>
        <v>2701593</v>
      </c>
      <c r="D640" s="3">
        <f t="shared" si="19"/>
        <v>0.66871113861386133</v>
      </c>
    </row>
    <row r="641" spans="1:4" x14ac:dyDescent="0.4">
      <c r="A641">
        <v>649</v>
      </c>
      <c r="B641">
        <f>COUNTIF(data!$A$1:$GR$20200,counter!A641)</f>
        <v>1037</v>
      </c>
      <c r="C641">
        <f t="shared" si="18"/>
        <v>2702630</v>
      </c>
      <c r="D641" s="3">
        <f t="shared" si="19"/>
        <v>0.66896782178217817</v>
      </c>
    </row>
    <row r="642" spans="1:4" x14ac:dyDescent="0.4">
      <c r="A642">
        <v>650</v>
      </c>
      <c r="B642">
        <f>COUNTIF(data!$A$1:$GR$20200,counter!A642)</f>
        <v>1036</v>
      </c>
      <c r="C642">
        <f t="shared" si="18"/>
        <v>2703666</v>
      </c>
      <c r="D642" s="3">
        <f t="shared" si="19"/>
        <v>0.66922425742574254</v>
      </c>
    </row>
    <row r="643" spans="1:4" x14ac:dyDescent="0.4">
      <c r="A643">
        <v>651</v>
      </c>
      <c r="B643">
        <f>COUNTIF(data!$A$1:$GR$20200,counter!A643)</f>
        <v>1048</v>
      </c>
      <c r="C643">
        <f t="shared" si="18"/>
        <v>2704714</v>
      </c>
      <c r="D643" s="3">
        <f t="shared" si="19"/>
        <v>0.66948366336633658</v>
      </c>
    </row>
    <row r="644" spans="1:4" x14ac:dyDescent="0.4">
      <c r="A644">
        <v>652</v>
      </c>
      <c r="B644">
        <f>COUNTIF(data!$A$1:$GR$20200,counter!A644)</f>
        <v>1049</v>
      </c>
      <c r="C644">
        <f t="shared" ref="C644:C707" si="20">B644+C643</f>
        <v>2705763</v>
      </c>
      <c r="D644" s="3">
        <f t="shared" ref="D644:D707" si="21">C644/$F$2</f>
        <v>0.6697433168316832</v>
      </c>
    </row>
    <row r="645" spans="1:4" x14ac:dyDescent="0.4">
      <c r="A645">
        <v>653</v>
      </c>
      <c r="B645">
        <f>COUNTIF(data!$A$1:$GR$20200,counter!A645)</f>
        <v>1060</v>
      </c>
      <c r="C645">
        <f t="shared" si="20"/>
        <v>2706823</v>
      </c>
      <c r="D645" s="3">
        <f t="shared" si="21"/>
        <v>0.67000569306930691</v>
      </c>
    </row>
    <row r="646" spans="1:4" x14ac:dyDescent="0.4">
      <c r="A646">
        <v>654</v>
      </c>
      <c r="B646">
        <f>COUNTIF(data!$A$1:$GR$20200,counter!A646)</f>
        <v>1071</v>
      </c>
      <c r="C646">
        <f t="shared" si="20"/>
        <v>2707894</v>
      </c>
      <c r="D646" s="3">
        <f t="shared" si="21"/>
        <v>0.67027079207920792</v>
      </c>
    </row>
    <row r="647" spans="1:4" x14ac:dyDescent="0.4">
      <c r="A647">
        <v>655</v>
      </c>
      <c r="B647">
        <f>COUNTIF(data!$A$1:$GR$20200,counter!A647)</f>
        <v>1009</v>
      </c>
      <c r="C647">
        <f t="shared" si="20"/>
        <v>2708903</v>
      </c>
      <c r="D647" s="3">
        <f t="shared" si="21"/>
        <v>0.67052054455445542</v>
      </c>
    </row>
    <row r="648" spans="1:4" x14ac:dyDescent="0.4">
      <c r="A648">
        <v>656</v>
      </c>
      <c r="B648">
        <f>COUNTIF(data!$A$1:$GR$20200,counter!A648)</f>
        <v>1035</v>
      </c>
      <c r="C648">
        <f t="shared" si="20"/>
        <v>2709938</v>
      </c>
      <c r="D648" s="3">
        <f t="shared" si="21"/>
        <v>0.67077673267326732</v>
      </c>
    </row>
    <row r="649" spans="1:4" x14ac:dyDescent="0.4">
      <c r="A649">
        <v>657</v>
      </c>
      <c r="B649">
        <f>COUNTIF(data!$A$1:$GR$20200,counter!A649)</f>
        <v>1067</v>
      </c>
      <c r="C649">
        <f t="shared" si="20"/>
        <v>2711005</v>
      </c>
      <c r="D649" s="3">
        <f t="shared" si="21"/>
        <v>0.67104084158415844</v>
      </c>
    </row>
    <row r="650" spans="1:4" x14ac:dyDescent="0.4">
      <c r="A650">
        <v>658</v>
      </c>
      <c r="B650">
        <f>COUNTIF(data!$A$1:$GR$20200,counter!A650)</f>
        <v>1081</v>
      </c>
      <c r="C650">
        <f t="shared" si="20"/>
        <v>2712086</v>
      </c>
      <c r="D650" s="3">
        <f t="shared" si="21"/>
        <v>0.67130841584158418</v>
      </c>
    </row>
    <row r="651" spans="1:4" x14ac:dyDescent="0.4">
      <c r="A651">
        <v>659</v>
      </c>
      <c r="B651">
        <f>COUNTIF(data!$A$1:$GR$20200,counter!A651)</f>
        <v>1016</v>
      </c>
      <c r="C651">
        <f t="shared" si="20"/>
        <v>2713102</v>
      </c>
      <c r="D651" s="3">
        <f t="shared" si="21"/>
        <v>0.67155990099009899</v>
      </c>
    </row>
    <row r="652" spans="1:4" x14ac:dyDescent="0.4">
      <c r="A652">
        <v>660</v>
      </c>
      <c r="B652">
        <f>COUNTIF(data!$A$1:$GR$20200,counter!A652)</f>
        <v>992</v>
      </c>
      <c r="C652">
        <f t="shared" si="20"/>
        <v>2714094</v>
      </c>
      <c r="D652" s="3">
        <f t="shared" si="21"/>
        <v>0.67180544554455446</v>
      </c>
    </row>
    <row r="653" spans="1:4" x14ac:dyDescent="0.4">
      <c r="A653">
        <v>661</v>
      </c>
      <c r="B653">
        <f>COUNTIF(data!$A$1:$GR$20200,counter!A653)</f>
        <v>1021</v>
      </c>
      <c r="C653">
        <f t="shared" si="20"/>
        <v>2715115</v>
      </c>
      <c r="D653" s="3">
        <f t="shared" si="21"/>
        <v>0.67205816831683163</v>
      </c>
    </row>
    <row r="654" spans="1:4" x14ac:dyDescent="0.4">
      <c r="A654">
        <v>662</v>
      </c>
      <c r="B654">
        <f>COUNTIF(data!$A$1:$GR$20200,counter!A654)</f>
        <v>1104</v>
      </c>
      <c r="C654">
        <f t="shared" si="20"/>
        <v>2716219</v>
      </c>
      <c r="D654" s="3">
        <f t="shared" si="21"/>
        <v>0.67233143564356435</v>
      </c>
    </row>
    <row r="655" spans="1:4" x14ac:dyDescent="0.4">
      <c r="A655">
        <v>663</v>
      </c>
      <c r="B655">
        <f>COUNTIF(data!$A$1:$GR$20200,counter!A655)</f>
        <v>1064</v>
      </c>
      <c r="C655">
        <f t="shared" si="20"/>
        <v>2717283</v>
      </c>
      <c r="D655" s="3">
        <f t="shared" si="21"/>
        <v>0.67259480198019805</v>
      </c>
    </row>
    <row r="656" spans="1:4" x14ac:dyDescent="0.4">
      <c r="A656">
        <v>664</v>
      </c>
      <c r="B656">
        <f>COUNTIF(data!$A$1:$GR$20200,counter!A656)</f>
        <v>1047</v>
      </c>
      <c r="C656">
        <f t="shared" si="20"/>
        <v>2718330</v>
      </c>
      <c r="D656" s="3">
        <f t="shared" si="21"/>
        <v>0.67285396039603962</v>
      </c>
    </row>
    <row r="657" spans="1:4" x14ac:dyDescent="0.4">
      <c r="A657">
        <v>665</v>
      </c>
      <c r="B657">
        <f>COUNTIF(data!$A$1:$GR$20200,counter!A657)</f>
        <v>990</v>
      </c>
      <c r="C657">
        <f t="shared" si="20"/>
        <v>2719320</v>
      </c>
      <c r="D657" s="3">
        <f t="shared" si="21"/>
        <v>0.67309900990099014</v>
      </c>
    </row>
    <row r="658" spans="1:4" x14ac:dyDescent="0.4">
      <c r="A658">
        <v>666</v>
      </c>
      <c r="B658">
        <f>COUNTIF(data!$A$1:$GR$20200,counter!A658)</f>
        <v>951</v>
      </c>
      <c r="C658">
        <f t="shared" si="20"/>
        <v>2720271</v>
      </c>
      <c r="D658" s="3">
        <f t="shared" si="21"/>
        <v>0.67333440594059402</v>
      </c>
    </row>
    <row r="659" spans="1:4" x14ac:dyDescent="0.4">
      <c r="A659">
        <v>667</v>
      </c>
      <c r="B659">
        <f>COUNTIF(data!$A$1:$GR$20200,counter!A659)</f>
        <v>1011</v>
      </c>
      <c r="C659">
        <f t="shared" si="20"/>
        <v>2721282</v>
      </c>
      <c r="D659" s="3">
        <f t="shared" si="21"/>
        <v>0.67358465346534657</v>
      </c>
    </row>
    <row r="660" spans="1:4" x14ac:dyDescent="0.4">
      <c r="A660">
        <v>668</v>
      </c>
      <c r="B660">
        <f>COUNTIF(data!$A$1:$GR$20200,counter!A660)</f>
        <v>977</v>
      </c>
      <c r="C660">
        <f t="shared" si="20"/>
        <v>2722259</v>
      </c>
      <c r="D660" s="3">
        <f t="shared" si="21"/>
        <v>0.67382648514851484</v>
      </c>
    </row>
    <row r="661" spans="1:4" x14ac:dyDescent="0.4">
      <c r="A661">
        <v>669</v>
      </c>
      <c r="B661">
        <f>COUNTIF(data!$A$1:$GR$20200,counter!A661)</f>
        <v>993</v>
      </c>
      <c r="C661">
        <f t="shared" si="20"/>
        <v>2723252</v>
      </c>
      <c r="D661" s="3">
        <f t="shared" si="21"/>
        <v>0.67407227722772278</v>
      </c>
    </row>
    <row r="662" spans="1:4" x14ac:dyDescent="0.4">
      <c r="A662">
        <v>670</v>
      </c>
      <c r="B662">
        <f>COUNTIF(data!$A$1:$GR$20200,counter!A662)</f>
        <v>1025</v>
      </c>
      <c r="C662">
        <f t="shared" si="20"/>
        <v>2724277</v>
      </c>
      <c r="D662" s="3">
        <f t="shared" si="21"/>
        <v>0.67432599009900995</v>
      </c>
    </row>
    <row r="663" spans="1:4" x14ac:dyDescent="0.4">
      <c r="A663">
        <v>671</v>
      </c>
      <c r="B663">
        <f>COUNTIF(data!$A$1:$GR$20200,counter!A663)</f>
        <v>1017</v>
      </c>
      <c r="C663">
        <f t="shared" si="20"/>
        <v>2725294</v>
      </c>
      <c r="D663" s="3">
        <f t="shared" si="21"/>
        <v>0.67457772277227723</v>
      </c>
    </row>
    <row r="664" spans="1:4" x14ac:dyDescent="0.4">
      <c r="A664">
        <v>672</v>
      </c>
      <c r="B664">
        <f>COUNTIF(data!$A$1:$GR$20200,counter!A664)</f>
        <v>969</v>
      </c>
      <c r="C664">
        <f t="shared" si="20"/>
        <v>2726263</v>
      </c>
      <c r="D664" s="3">
        <f t="shared" si="21"/>
        <v>0.67481757425742572</v>
      </c>
    </row>
    <row r="665" spans="1:4" x14ac:dyDescent="0.4">
      <c r="A665">
        <v>673</v>
      </c>
      <c r="B665">
        <f>COUNTIF(data!$A$1:$GR$20200,counter!A665)</f>
        <v>982</v>
      </c>
      <c r="C665">
        <f t="shared" si="20"/>
        <v>2727245</v>
      </c>
      <c r="D665" s="3">
        <f t="shared" si="21"/>
        <v>0.67506064356435647</v>
      </c>
    </row>
    <row r="666" spans="1:4" x14ac:dyDescent="0.4">
      <c r="A666">
        <v>674</v>
      </c>
      <c r="B666">
        <f>COUNTIF(data!$A$1:$GR$20200,counter!A666)</f>
        <v>993</v>
      </c>
      <c r="C666">
        <f t="shared" si="20"/>
        <v>2728238</v>
      </c>
      <c r="D666" s="3">
        <f t="shared" si="21"/>
        <v>0.67530643564356441</v>
      </c>
    </row>
    <row r="667" spans="1:4" x14ac:dyDescent="0.4">
      <c r="A667">
        <v>675</v>
      </c>
      <c r="B667">
        <f>COUNTIF(data!$A$1:$GR$20200,counter!A667)</f>
        <v>998</v>
      </c>
      <c r="C667">
        <f t="shared" si="20"/>
        <v>2729236</v>
      </c>
      <c r="D667" s="3">
        <f t="shared" si="21"/>
        <v>0.6755534653465346</v>
      </c>
    </row>
    <row r="668" spans="1:4" x14ac:dyDescent="0.4">
      <c r="A668">
        <v>676</v>
      </c>
      <c r="B668">
        <f>COUNTIF(data!$A$1:$GR$20200,counter!A668)</f>
        <v>961</v>
      </c>
      <c r="C668">
        <f t="shared" si="20"/>
        <v>2730197</v>
      </c>
      <c r="D668" s="3">
        <f t="shared" si="21"/>
        <v>0.67579133663366342</v>
      </c>
    </row>
    <row r="669" spans="1:4" x14ac:dyDescent="0.4">
      <c r="A669">
        <v>677</v>
      </c>
      <c r="B669">
        <f>COUNTIF(data!$A$1:$GR$20200,counter!A669)</f>
        <v>982</v>
      </c>
      <c r="C669">
        <f t="shared" si="20"/>
        <v>2731179</v>
      </c>
      <c r="D669" s="3">
        <f t="shared" si="21"/>
        <v>0.67603440594059405</v>
      </c>
    </row>
    <row r="670" spans="1:4" x14ac:dyDescent="0.4">
      <c r="A670">
        <v>678</v>
      </c>
      <c r="B670">
        <f>COUNTIF(data!$A$1:$GR$20200,counter!A670)</f>
        <v>991</v>
      </c>
      <c r="C670">
        <f t="shared" si="20"/>
        <v>2732170</v>
      </c>
      <c r="D670" s="3">
        <f t="shared" si="21"/>
        <v>0.67627970297029705</v>
      </c>
    </row>
    <row r="671" spans="1:4" x14ac:dyDescent="0.4">
      <c r="A671">
        <v>679</v>
      </c>
      <c r="B671">
        <f>COUNTIF(data!$A$1:$GR$20200,counter!A671)</f>
        <v>1004</v>
      </c>
      <c r="C671">
        <f t="shared" si="20"/>
        <v>2733174</v>
      </c>
      <c r="D671" s="3">
        <f t="shared" si="21"/>
        <v>0.67652821782178219</v>
      </c>
    </row>
    <row r="672" spans="1:4" x14ac:dyDescent="0.4">
      <c r="A672">
        <v>680</v>
      </c>
      <c r="B672">
        <f>COUNTIF(data!$A$1:$GR$20200,counter!A672)</f>
        <v>942</v>
      </c>
      <c r="C672">
        <f t="shared" si="20"/>
        <v>2734116</v>
      </c>
      <c r="D672" s="3">
        <f t="shared" si="21"/>
        <v>0.67676138613861381</v>
      </c>
    </row>
    <row r="673" spans="1:4" x14ac:dyDescent="0.4">
      <c r="A673">
        <v>681</v>
      </c>
      <c r="B673">
        <f>COUNTIF(data!$A$1:$GR$20200,counter!A673)</f>
        <v>1018</v>
      </c>
      <c r="C673">
        <f t="shared" si="20"/>
        <v>2735134</v>
      </c>
      <c r="D673" s="3">
        <f t="shared" si="21"/>
        <v>0.67701336633663367</v>
      </c>
    </row>
    <row r="674" spans="1:4" x14ac:dyDescent="0.4">
      <c r="A674">
        <v>682</v>
      </c>
      <c r="B674">
        <f>COUNTIF(data!$A$1:$GR$20200,counter!A674)</f>
        <v>1058</v>
      </c>
      <c r="C674">
        <f t="shared" si="20"/>
        <v>2736192</v>
      </c>
      <c r="D674" s="3">
        <f t="shared" si="21"/>
        <v>0.67727524752475243</v>
      </c>
    </row>
    <row r="675" spans="1:4" x14ac:dyDescent="0.4">
      <c r="A675">
        <v>683</v>
      </c>
      <c r="B675">
        <f>COUNTIF(data!$A$1:$GR$20200,counter!A675)</f>
        <v>957</v>
      </c>
      <c r="C675">
        <f t="shared" si="20"/>
        <v>2737149</v>
      </c>
      <c r="D675" s="3">
        <f t="shared" si="21"/>
        <v>0.67751212871287125</v>
      </c>
    </row>
    <row r="676" spans="1:4" x14ac:dyDescent="0.4">
      <c r="A676">
        <v>684</v>
      </c>
      <c r="B676">
        <f>COUNTIF(data!$A$1:$GR$20200,counter!A676)</f>
        <v>988</v>
      </c>
      <c r="C676">
        <f t="shared" si="20"/>
        <v>2738137</v>
      </c>
      <c r="D676" s="3">
        <f t="shared" si="21"/>
        <v>0.67775668316831683</v>
      </c>
    </row>
    <row r="677" spans="1:4" x14ac:dyDescent="0.4">
      <c r="A677">
        <v>685</v>
      </c>
      <c r="B677">
        <f>COUNTIF(data!$A$1:$GR$20200,counter!A677)</f>
        <v>946</v>
      </c>
      <c r="C677">
        <f t="shared" si="20"/>
        <v>2739083</v>
      </c>
      <c r="D677" s="3">
        <f t="shared" si="21"/>
        <v>0.67799084158415845</v>
      </c>
    </row>
    <row r="678" spans="1:4" x14ac:dyDescent="0.4">
      <c r="A678">
        <v>686</v>
      </c>
      <c r="B678">
        <f>COUNTIF(data!$A$1:$GR$20200,counter!A678)</f>
        <v>1021</v>
      </c>
      <c r="C678">
        <f t="shared" si="20"/>
        <v>2740104</v>
      </c>
      <c r="D678" s="3">
        <f t="shared" si="21"/>
        <v>0.67824356435643562</v>
      </c>
    </row>
    <row r="679" spans="1:4" x14ac:dyDescent="0.4">
      <c r="A679">
        <v>687</v>
      </c>
      <c r="B679">
        <f>COUNTIF(data!$A$1:$GR$20200,counter!A679)</f>
        <v>975</v>
      </c>
      <c r="C679">
        <f t="shared" si="20"/>
        <v>2741079</v>
      </c>
      <c r="D679" s="3">
        <f t="shared" si="21"/>
        <v>0.67848490099009906</v>
      </c>
    </row>
    <row r="680" spans="1:4" x14ac:dyDescent="0.4">
      <c r="A680">
        <v>688</v>
      </c>
      <c r="B680">
        <f>COUNTIF(data!$A$1:$GR$20200,counter!A680)</f>
        <v>951</v>
      </c>
      <c r="C680">
        <f t="shared" si="20"/>
        <v>2742030</v>
      </c>
      <c r="D680" s="3">
        <f t="shared" si="21"/>
        <v>0.67872029702970293</v>
      </c>
    </row>
    <row r="681" spans="1:4" x14ac:dyDescent="0.4">
      <c r="A681">
        <v>689</v>
      </c>
      <c r="B681">
        <f>COUNTIF(data!$A$1:$GR$20200,counter!A681)</f>
        <v>976</v>
      </c>
      <c r="C681">
        <f t="shared" si="20"/>
        <v>2743006</v>
      </c>
      <c r="D681" s="3">
        <f t="shared" si="21"/>
        <v>0.67896188118811884</v>
      </c>
    </row>
    <row r="682" spans="1:4" x14ac:dyDescent="0.4">
      <c r="A682">
        <v>690</v>
      </c>
      <c r="B682">
        <f>COUNTIF(data!$A$1:$GR$20200,counter!A682)</f>
        <v>982</v>
      </c>
      <c r="C682">
        <f t="shared" si="20"/>
        <v>2743988</v>
      </c>
      <c r="D682" s="3">
        <f t="shared" si="21"/>
        <v>0.67920495049504948</v>
      </c>
    </row>
    <row r="683" spans="1:4" x14ac:dyDescent="0.4">
      <c r="A683">
        <v>691</v>
      </c>
      <c r="B683">
        <f>COUNTIF(data!$A$1:$GR$20200,counter!A683)</f>
        <v>994</v>
      </c>
      <c r="C683">
        <f t="shared" si="20"/>
        <v>2744982</v>
      </c>
      <c r="D683" s="3">
        <f t="shared" si="21"/>
        <v>0.67945099009900989</v>
      </c>
    </row>
    <row r="684" spans="1:4" x14ac:dyDescent="0.4">
      <c r="A684">
        <v>692</v>
      </c>
      <c r="B684">
        <f>COUNTIF(data!$A$1:$GR$20200,counter!A684)</f>
        <v>962</v>
      </c>
      <c r="C684">
        <f t="shared" si="20"/>
        <v>2745944</v>
      </c>
      <c r="D684" s="3">
        <f t="shared" si="21"/>
        <v>0.67968910891089107</v>
      </c>
    </row>
    <row r="685" spans="1:4" x14ac:dyDescent="0.4">
      <c r="A685">
        <v>693</v>
      </c>
      <c r="B685">
        <f>COUNTIF(data!$A$1:$GR$20200,counter!A685)</f>
        <v>991</v>
      </c>
      <c r="C685">
        <f t="shared" si="20"/>
        <v>2746935</v>
      </c>
      <c r="D685" s="3">
        <f t="shared" si="21"/>
        <v>0.67993440594059407</v>
      </c>
    </row>
    <row r="686" spans="1:4" x14ac:dyDescent="0.4">
      <c r="A686">
        <v>694</v>
      </c>
      <c r="B686">
        <f>COUNTIF(data!$A$1:$GR$20200,counter!A686)</f>
        <v>967</v>
      </c>
      <c r="C686">
        <f t="shared" si="20"/>
        <v>2747902</v>
      </c>
      <c r="D686" s="3">
        <f t="shared" si="21"/>
        <v>0.68017376237623761</v>
      </c>
    </row>
    <row r="687" spans="1:4" x14ac:dyDescent="0.4">
      <c r="A687">
        <v>695</v>
      </c>
      <c r="B687">
        <f>COUNTIF(data!$A$1:$GR$20200,counter!A687)</f>
        <v>936</v>
      </c>
      <c r="C687">
        <f t="shared" si="20"/>
        <v>2748838</v>
      </c>
      <c r="D687" s="3">
        <f t="shared" si="21"/>
        <v>0.68040544554455451</v>
      </c>
    </row>
    <row r="688" spans="1:4" x14ac:dyDescent="0.4">
      <c r="A688">
        <v>696</v>
      </c>
      <c r="B688">
        <f>COUNTIF(data!$A$1:$GR$20200,counter!A688)</f>
        <v>946</v>
      </c>
      <c r="C688">
        <f t="shared" si="20"/>
        <v>2749784</v>
      </c>
      <c r="D688" s="3">
        <f t="shared" si="21"/>
        <v>0.68063960396039602</v>
      </c>
    </row>
    <row r="689" spans="1:4" x14ac:dyDescent="0.4">
      <c r="A689">
        <v>697</v>
      </c>
      <c r="B689">
        <f>COUNTIF(data!$A$1:$GR$20200,counter!A689)</f>
        <v>982</v>
      </c>
      <c r="C689">
        <f t="shared" si="20"/>
        <v>2750766</v>
      </c>
      <c r="D689" s="3">
        <f t="shared" si="21"/>
        <v>0.68088267326732677</v>
      </c>
    </row>
    <row r="690" spans="1:4" x14ac:dyDescent="0.4">
      <c r="A690">
        <v>698</v>
      </c>
      <c r="B690">
        <f>COUNTIF(data!$A$1:$GR$20200,counter!A690)</f>
        <v>909</v>
      </c>
      <c r="C690">
        <f t="shared" si="20"/>
        <v>2751675</v>
      </c>
      <c r="D690" s="3">
        <f t="shared" si="21"/>
        <v>0.68110767326732669</v>
      </c>
    </row>
    <row r="691" spans="1:4" x14ac:dyDescent="0.4">
      <c r="A691">
        <v>699</v>
      </c>
      <c r="B691">
        <f>COUNTIF(data!$A$1:$GR$20200,counter!A691)</f>
        <v>947</v>
      </c>
      <c r="C691">
        <f t="shared" si="20"/>
        <v>2752622</v>
      </c>
      <c r="D691" s="3">
        <f t="shared" si="21"/>
        <v>0.68134207920792078</v>
      </c>
    </row>
    <row r="692" spans="1:4" x14ac:dyDescent="0.4">
      <c r="A692">
        <v>700</v>
      </c>
      <c r="B692">
        <f>COUNTIF(data!$A$1:$GR$20200,counter!A692)</f>
        <v>932</v>
      </c>
      <c r="C692">
        <f t="shared" si="20"/>
        <v>2753554</v>
      </c>
      <c r="D692" s="3">
        <f t="shared" si="21"/>
        <v>0.68157277227722768</v>
      </c>
    </row>
    <row r="693" spans="1:4" x14ac:dyDescent="0.4">
      <c r="A693">
        <v>701</v>
      </c>
      <c r="B693">
        <f>COUNTIF(data!$A$1:$GR$20200,counter!A693)</f>
        <v>1013</v>
      </c>
      <c r="C693">
        <f t="shared" si="20"/>
        <v>2754567</v>
      </c>
      <c r="D693" s="3">
        <f t="shared" si="21"/>
        <v>0.68182351485148518</v>
      </c>
    </row>
    <row r="694" spans="1:4" x14ac:dyDescent="0.4">
      <c r="A694">
        <v>702</v>
      </c>
      <c r="B694">
        <f>COUNTIF(data!$A$1:$GR$20200,counter!A694)</f>
        <v>975</v>
      </c>
      <c r="C694">
        <f t="shared" si="20"/>
        <v>2755542</v>
      </c>
      <c r="D694" s="3">
        <f t="shared" si="21"/>
        <v>0.6820648514851485</v>
      </c>
    </row>
    <row r="695" spans="1:4" x14ac:dyDescent="0.4">
      <c r="A695">
        <v>703</v>
      </c>
      <c r="B695">
        <f>COUNTIF(data!$A$1:$GR$20200,counter!A695)</f>
        <v>965</v>
      </c>
      <c r="C695">
        <f t="shared" si="20"/>
        <v>2756507</v>
      </c>
      <c r="D695" s="3">
        <f t="shared" si="21"/>
        <v>0.6823037128712871</v>
      </c>
    </row>
    <row r="696" spans="1:4" x14ac:dyDescent="0.4">
      <c r="A696">
        <v>704</v>
      </c>
      <c r="B696">
        <f>COUNTIF(data!$A$1:$GR$20200,counter!A696)</f>
        <v>937</v>
      </c>
      <c r="C696">
        <f t="shared" si="20"/>
        <v>2757444</v>
      </c>
      <c r="D696" s="3">
        <f t="shared" si="21"/>
        <v>0.68253564356435648</v>
      </c>
    </row>
    <row r="697" spans="1:4" x14ac:dyDescent="0.4">
      <c r="A697">
        <v>705</v>
      </c>
      <c r="B697">
        <f>COUNTIF(data!$A$1:$GR$20200,counter!A697)</f>
        <v>974</v>
      </c>
      <c r="C697">
        <f t="shared" si="20"/>
        <v>2758418</v>
      </c>
      <c r="D697" s="3">
        <f t="shared" si="21"/>
        <v>0.68277673267326733</v>
      </c>
    </row>
    <row r="698" spans="1:4" x14ac:dyDescent="0.4">
      <c r="A698">
        <v>706</v>
      </c>
      <c r="B698">
        <f>COUNTIF(data!$A$1:$GR$20200,counter!A698)</f>
        <v>960</v>
      </c>
      <c r="C698">
        <f t="shared" si="20"/>
        <v>2759378</v>
      </c>
      <c r="D698" s="3">
        <f t="shared" si="21"/>
        <v>0.68301435643564357</v>
      </c>
    </row>
    <row r="699" spans="1:4" x14ac:dyDescent="0.4">
      <c r="A699">
        <v>707</v>
      </c>
      <c r="B699">
        <f>COUNTIF(data!$A$1:$GR$20200,counter!A699)</f>
        <v>997</v>
      </c>
      <c r="C699">
        <f t="shared" si="20"/>
        <v>2760375</v>
      </c>
      <c r="D699" s="3">
        <f t="shared" si="21"/>
        <v>0.6832611386138614</v>
      </c>
    </row>
    <row r="700" spans="1:4" x14ac:dyDescent="0.4">
      <c r="A700">
        <v>708</v>
      </c>
      <c r="B700">
        <f>COUNTIF(data!$A$1:$GR$20200,counter!A700)</f>
        <v>959</v>
      </c>
      <c r="C700">
        <f t="shared" si="20"/>
        <v>2761334</v>
      </c>
      <c r="D700" s="3">
        <f t="shared" si="21"/>
        <v>0.68349851485148516</v>
      </c>
    </row>
    <row r="701" spans="1:4" x14ac:dyDescent="0.4">
      <c r="A701">
        <v>709</v>
      </c>
      <c r="B701">
        <f>COUNTIF(data!$A$1:$GR$20200,counter!A701)</f>
        <v>939</v>
      </c>
      <c r="C701">
        <f t="shared" si="20"/>
        <v>2762273</v>
      </c>
      <c r="D701" s="3">
        <f t="shared" si="21"/>
        <v>0.68373094059405937</v>
      </c>
    </row>
    <row r="702" spans="1:4" x14ac:dyDescent="0.4">
      <c r="A702">
        <v>710</v>
      </c>
      <c r="B702">
        <f>COUNTIF(data!$A$1:$GR$20200,counter!A702)</f>
        <v>912</v>
      </c>
      <c r="C702">
        <f t="shared" si="20"/>
        <v>2763185</v>
      </c>
      <c r="D702" s="3">
        <f t="shared" si="21"/>
        <v>0.68395668316831681</v>
      </c>
    </row>
    <row r="703" spans="1:4" x14ac:dyDescent="0.4">
      <c r="A703">
        <v>711</v>
      </c>
      <c r="B703">
        <f>COUNTIF(data!$A$1:$GR$20200,counter!A703)</f>
        <v>941</v>
      </c>
      <c r="C703">
        <f t="shared" si="20"/>
        <v>2764126</v>
      </c>
      <c r="D703" s="3">
        <f t="shared" si="21"/>
        <v>0.68418960396039608</v>
      </c>
    </row>
    <row r="704" spans="1:4" x14ac:dyDescent="0.4">
      <c r="A704">
        <v>712</v>
      </c>
      <c r="B704">
        <f>COUNTIF(data!$A$1:$GR$20200,counter!A704)</f>
        <v>959</v>
      </c>
      <c r="C704">
        <f t="shared" si="20"/>
        <v>2765085</v>
      </c>
      <c r="D704" s="3">
        <f t="shared" si="21"/>
        <v>0.68442698019801984</v>
      </c>
    </row>
    <row r="705" spans="1:4" x14ac:dyDescent="0.4">
      <c r="A705">
        <v>713</v>
      </c>
      <c r="B705">
        <f>COUNTIF(data!$A$1:$GR$20200,counter!A705)</f>
        <v>930</v>
      </c>
      <c r="C705">
        <f t="shared" si="20"/>
        <v>2766015</v>
      </c>
      <c r="D705" s="3">
        <f t="shared" si="21"/>
        <v>0.68465717821782179</v>
      </c>
    </row>
    <row r="706" spans="1:4" x14ac:dyDescent="0.4">
      <c r="A706">
        <v>714</v>
      </c>
      <c r="B706">
        <f>COUNTIF(data!$A$1:$GR$20200,counter!A706)</f>
        <v>955</v>
      </c>
      <c r="C706">
        <f t="shared" si="20"/>
        <v>2766970</v>
      </c>
      <c r="D706" s="3">
        <f t="shared" si="21"/>
        <v>0.68489356435643567</v>
      </c>
    </row>
    <row r="707" spans="1:4" x14ac:dyDescent="0.4">
      <c r="A707">
        <v>715</v>
      </c>
      <c r="B707">
        <f>COUNTIF(data!$A$1:$GR$20200,counter!A707)</f>
        <v>896</v>
      </c>
      <c r="C707">
        <f t="shared" si="20"/>
        <v>2767866</v>
      </c>
      <c r="D707" s="3">
        <f t="shared" si="21"/>
        <v>0.68511534653465345</v>
      </c>
    </row>
    <row r="708" spans="1:4" x14ac:dyDescent="0.4">
      <c r="A708">
        <v>716</v>
      </c>
      <c r="B708">
        <f>COUNTIF(data!$A$1:$GR$20200,counter!A708)</f>
        <v>900</v>
      </c>
      <c r="C708">
        <f t="shared" ref="C708:C771" si="22">B708+C707</f>
        <v>2768766</v>
      </c>
      <c r="D708" s="3">
        <f t="shared" ref="D708:D771" si="23">C708/$F$2</f>
        <v>0.68533811881188123</v>
      </c>
    </row>
    <row r="709" spans="1:4" x14ac:dyDescent="0.4">
      <c r="A709">
        <v>717</v>
      </c>
      <c r="B709">
        <f>COUNTIF(data!$A$1:$GR$20200,counter!A709)</f>
        <v>944</v>
      </c>
      <c r="C709">
        <f t="shared" si="22"/>
        <v>2769710</v>
      </c>
      <c r="D709" s="3">
        <f t="shared" si="23"/>
        <v>0.68557178217821779</v>
      </c>
    </row>
    <row r="710" spans="1:4" x14ac:dyDescent="0.4">
      <c r="A710">
        <v>718</v>
      </c>
      <c r="B710">
        <f>COUNTIF(data!$A$1:$GR$20200,counter!A710)</f>
        <v>941</v>
      </c>
      <c r="C710">
        <f t="shared" si="22"/>
        <v>2770651</v>
      </c>
      <c r="D710" s="3">
        <f t="shared" si="23"/>
        <v>0.68580470297029705</v>
      </c>
    </row>
    <row r="711" spans="1:4" x14ac:dyDescent="0.4">
      <c r="A711">
        <v>719</v>
      </c>
      <c r="B711">
        <f>COUNTIF(data!$A$1:$GR$20200,counter!A711)</f>
        <v>912</v>
      </c>
      <c r="C711">
        <f t="shared" si="22"/>
        <v>2771563</v>
      </c>
      <c r="D711" s="3">
        <f t="shared" si="23"/>
        <v>0.6860304455445545</v>
      </c>
    </row>
    <row r="712" spans="1:4" x14ac:dyDescent="0.4">
      <c r="A712">
        <v>720</v>
      </c>
      <c r="B712">
        <f>COUNTIF(data!$A$1:$GR$20200,counter!A712)</f>
        <v>927</v>
      </c>
      <c r="C712">
        <f t="shared" si="22"/>
        <v>2772490</v>
      </c>
      <c r="D712" s="3">
        <f t="shared" si="23"/>
        <v>0.68625990099009904</v>
      </c>
    </row>
    <row r="713" spans="1:4" x14ac:dyDescent="0.4">
      <c r="A713">
        <v>721</v>
      </c>
      <c r="B713">
        <f>COUNTIF(data!$A$1:$GR$20200,counter!A713)</f>
        <v>926</v>
      </c>
      <c r="C713">
        <f t="shared" si="22"/>
        <v>2773416</v>
      </c>
      <c r="D713" s="3">
        <f t="shared" si="23"/>
        <v>0.6864891089108911</v>
      </c>
    </row>
    <row r="714" spans="1:4" x14ac:dyDescent="0.4">
      <c r="A714">
        <v>722</v>
      </c>
      <c r="B714">
        <f>COUNTIF(data!$A$1:$GR$20200,counter!A714)</f>
        <v>968</v>
      </c>
      <c r="C714">
        <f t="shared" si="22"/>
        <v>2774384</v>
      </c>
      <c r="D714" s="3">
        <f t="shared" si="23"/>
        <v>0.68672871287128712</v>
      </c>
    </row>
    <row r="715" spans="1:4" x14ac:dyDescent="0.4">
      <c r="A715">
        <v>723</v>
      </c>
      <c r="B715">
        <f>COUNTIF(data!$A$1:$GR$20200,counter!A715)</f>
        <v>929</v>
      </c>
      <c r="C715">
        <f t="shared" si="22"/>
        <v>2775313</v>
      </c>
      <c r="D715" s="3">
        <f t="shared" si="23"/>
        <v>0.6869586633663366</v>
      </c>
    </row>
    <row r="716" spans="1:4" x14ac:dyDescent="0.4">
      <c r="A716">
        <v>724</v>
      </c>
      <c r="B716">
        <f>COUNTIF(data!$A$1:$GR$20200,counter!A716)</f>
        <v>936</v>
      </c>
      <c r="C716">
        <f t="shared" si="22"/>
        <v>2776249</v>
      </c>
      <c r="D716" s="3">
        <f t="shared" si="23"/>
        <v>0.6871903465346535</v>
      </c>
    </row>
    <row r="717" spans="1:4" x14ac:dyDescent="0.4">
      <c r="A717">
        <v>725</v>
      </c>
      <c r="B717">
        <f>COUNTIF(data!$A$1:$GR$20200,counter!A717)</f>
        <v>932</v>
      </c>
      <c r="C717">
        <f t="shared" si="22"/>
        <v>2777181</v>
      </c>
      <c r="D717" s="3">
        <f t="shared" si="23"/>
        <v>0.68742103960396039</v>
      </c>
    </row>
    <row r="718" spans="1:4" x14ac:dyDescent="0.4">
      <c r="A718">
        <v>726</v>
      </c>
      <c r="B718">
        <f>COUNTIF(data!$A$1:$GR$20200,counter!A718)</f>
        <v>887</v>
      </c>
      <c r="C718">
        <f t="shared" si="22"/>
        <v>2778068</v>
      </c>
      <c r="D718" s="3">
        <f t="shared" si="23"/>
        <v>0.68764059405940592</v>
      </c>
    </row>
    <row r="719" spans="1:4" x14ac:dyDescent="0.4">
      <c r="A719">
        <v>727</v>
      </c>
      <c r="B719">
        <f>COUNTIF(data!$A$1:$GR$20200,counter!A719)</f>
        <v>894</v>
      </c>
      <c r="C719">
        <f t="shared" si="22"/>
        <v>2778962</v>
      </c>
      <c r="D719" s="3">
        <f t="shared" si="23"/>
        <v>0.68786188118811886</v>
      </c>
    </row>
    <row r="720" spans="1:4" x14ac:dyDescent="0.4">
      <c r="A720">
        <v>728</v>
      </c>
      <c r="B720">
        <f>COUNTIF(data!$A$1:$GR$20200,counter!A720)</f>
        <v>936</v>
      </c>
      <c r="C720">
        <f t="shared" si="22"/>
        <v>2779898</v>
      </c>
      <c r="D720" s="3">
        <f t="shared" si="23"/>
        <v>0.68809356435643565</v>
      </c>
    </row>
    <row r="721" spans="1:4" x14ac:dyDescent="0.4">
      <c r="A721">
        <v>729</v>
      </c>
      <c r="B721">
        <f>COUNTIF(data!$A$1:$GR$20200,counter!A721)</f>
        <v>907</v>
      </c>
      <c r="C721">
        <f t="shared" si="22"/>
        <v>2780805</v>
      </c>
      <c r="D721" s="3">
        <f t="shared" si="23"/>
        <v>0.68831806930693074</v>
      </c>
    </row>
    <row r="722" spans="1:4" x14ac:dyDescent="0.4">
      <c r="A722">
        <v>730</v>
      </c>
      <c r="B722">
        <f>COUNTIF(data!$A$1:$GR$20200,counter!A722)</f>
        <v>902</v>
      </c>
      <c r="C722">
        <f t="shared" si="22"/>
        <v>2781707</v>
      </c>
      <c r="D722" s="3">
        <f t="shared" si="23"/>
        <v>0.68854133663366335</v>
      </c>
    </row>
    <row r="723" spans="1:4" x14ac:dyDescent="0.4">
      <c r="A723">
        <v>731</v>
      </c>
      <c r="B723">
        <f>COUNTIF(data!$A$1:$GR$20200,counter!A723)</f>
        <v>912</v>
      </c>
      <c r="C723">
        <f t="shared" si="22"/>
        <v>2782619</v>
      </c>
      <c r="D723" s="3">
        <f t="shared" si="23"/>
        <v>0.6887670792079208</v>
      </c>
    </row>
    <row r="724" spans="1:4" x14ac:dyDescent="0.4">
      <c r="A724">
        <v>732</v>
      </c>
      <c r="B724">
        <f>COUNTIF(data!$A$1:$GR$20200,counter!A724)</f>
        <v>952</v>
      </c>
      <c r="C724">
        <f t="shared" si="22"/>
        <v>2783571</v>
      </c>
      <c r="D724" s="3">
        <f t="shared" si="23"/>
        <v>0.68900272277227725</v>
      </c>
    </row>
    <row r="725" spans="1:4" x14ac:dyDescent="0.4">
      <c r="A725">
        <v>733</v>
      </c>
      <c r="B725">
        <f>COUNTIF(data!$A$1:$GR$20200,counter!A725)</f>
        <v>915</v>
      </c>
      <c r="C725">
        <f t="shared" si="22"/>
        <v>2784486</v>
      </c>
      <c r="D725" s="3">
        <f t="shared" si="23"/>
        <v>0.68922920792079212</v>
      </c>
    </row>
    <row r="726" spans="1:4" x14ac:dyDescent="0.4">
      <c r="A726">
        <v>734</v>
      </c>
      <c r="B726">
        <f>COUNTIF(data!$A$1:$GR$20200,counter!A726)</f>
        <v>892</v>
      </c>
      <c r="C726">
        <f t="shared" si="22"/>
        <v>2785378</v>
      </c>
      <c r="D726" s="3">
        <f t="shared" si="23"/>
        <v>0.68945000000000001</v>
      </c>
    </row>
    <row r="727" spans="1:4" x14ac:dyDescent="0.4">
      <c r="A727">
        <v>735</v>
      </c>
      <c r="B727">
        <f>COUNTIF(data!$A$1:$GR$20200,counter!A727)</f>
        <v>863</v>
      </c>
      <c r="C727">
        <f t="shared" si="22"/>
        <v>2786241</v>
      </c>
      <c r="D727" s="3">
        <f t="shared" si="23"/>
        <v>0.68966361386138619</v>
      </c>
    </row>
    <row r="728" spans="1:4" x14ac:dyDescent="0.4">
      <c r="A728">
        <v>736</v>
      </c>
      <c r="B728">
        <f>COUNTIF(data!$A$1:$GR$20200,counter!A728)</f>
        <v>914</v>
      </c>
      <c r="C728">
        <f t="shared" si="22"/>
        <v>2787155</v>
      </c>
      <c r="D728" s="3">
        <f t="shared" si="23"/>
        <v>0.68988985148514848</v>
      </c>
    </row>
    <row r="729" spans="1:4" x14ac:dyDescent="0.4">
      <c r="A729">
        <v>737</v>
      </c>
      <c r="B729">
        <f>COUNTIF(data!$A$1:$GR$20200,counter!A729)</f>
        <v>905</v>
      </c>
      <c r="C729">
        <f t="shared" si="22"/>
        <v>2788060</v>
      </c>
      <c r="D729" s="3">
        <f t="shared" si="23"/>
        <v>0.69011386138613862</v>
      </c>
    </row>
    <row r="730" spans="1:4" x14ac:dyDescent="0.4">
      <c r="A730">
        <v>738</v>
      </c>
      <c r="B730">
        <f>COUNTIF(data!$A$1:$GR$20200,counter!A730)</f>
        <v>872</v>
      </c>
      <c r="C730">
        <f t="shared" si="22"/>
        <v>2788932</v>
      </c>
      <c r="D730" s="3">
        <f t="shared" si="23"/>
        <v>0.69032970297029705</v>
      </c>
    </row>
    <row r="731" spans="1:4" x14ac:dyDescent="0.4">
      <c r="A731">
        <v>739</v>
      </c>
      <c r="B731">
        <f>COUNTIF(data!$A$1:$GR$20200,counter!A731)</f>
        <v>912</v>
      </c>
      <c r="C731">
        <f t="shared" si="22"/>
        <v>2789844</v>
      </c>
      <c r="D731" s="3">
        <f t="shared" si="23"/>
        <v>0.6905554455445545</v>
      </c>
    </row>
    <row r="732" spans="1:4" x14ac:dyDescent="0.4">
      <c r="A732">
        <v>740</v>
      </c>
      <c r="B732">
        <f>COUNTIF(data!$A$1:$GR$20200,counter!A732)</f>
        <v>932</v>
      </c>
      <c r="C732">
        <f t="shared" si="22"/>
        <v>2790776</v>
      </c>
      <c r="D732" s="3">
        <f t="shared" si="23"/>
        <v>0.6907861386138614</v>
      </c>
    </row>
    <row r="733" spans="1:4" x14ac:dyDescent="0.4">
      <c r="A733">
        <v>741</v>
      </c>
      <c r="B733">
        <f>COUNTIF(data!$A$1:$GR$20200,counter!A733)</f>
        <v>860</v>
      </c>
      <c r="C733">
        <f t="shared" si="22"/>
        <v>2791636</v>
      </c>
      <c r="D733" s="3">
        <f t="shared" si="23"/>
        <v>0.69099900990099006</v>
      </c>
    </row>
    <row r="734" spans="1:4" x14ac:dyDescent="0.4">
      <c r="A734">
        <v>742</v>
      </c>
      <c r="B734">
        <f>COUNTIF(data!$A$1:$GR$20200,counter!A734)</f>
        <v>964</v>
      </c>
      <c r="C734">
        <f t="shared" si="22"/>
        <v>2792600</v>
      </c>
      <c r="D734" s="3">
        <f t="shared" si="23"/>
        <v>0.69123762376237619</v>
      </c>
    </row>
    <row r="735" spans="1:4" x14ac:dyDescent="0.4">
      <c r="A735">
        <v>743</v>
      </c>
      <c r="B735">
        <f>COUNTIF(data!$A$1:$GR$20200,counter!A735)</f>
        <v>884</v>
      </c>
      <c r="C735">
        <f t="shared" si="22"/>
        <v>2793484</v>
      </c>
      <c r="D735" s="3">
        <f t="shared" si="23"/>
        <v>0.6914564356435644</v>
      </c>
    </row>
    <row r="736" spans="1:4" x14ac:dyDescent="0.4">
      <c r="A736">
        <v>744</v>
      </c>
      <c r="B736">
        <f>COUNTIF(data!$A$1:$GR$20200,counter!A736)</f>
        <v>902</v>
      </c>
      <c r="C736">
        <f t="shared" si="22"/>
        <v>2794386</v>
      </c>
      <c r="D736" s="3">
        <f t="shared" si="23"/>
        <v>0.69167970297029702</v>
      </c>
    </row>
    <row r="737" spans="1:4" x14ac:dyDescent="0.4">
      <c r="A737">
        <v>745</v>
      </c>
      <c r="B737">
        <f>COUNTIF(data!$A$1:$GR$20200,counter!A737)</f>
        <v>962</v>
      </c>
      <c r="C737">
        <f t="shared" si="22"/>
        <v>2795348</v>
      </c>
      <c r="D737" s="3">
        <f t="shared" si="23"/>
        <v>0.6919178217821782</v>
      </c>
    </row>
    <row r="738" spans="1:4" x14ac:dyDescent="0.4">
      <c r="A738">
        <v>746</v>
      </c>
      <c r="B738">
        <f>COUNTIF(data!$A$1:$GR$20200,counter!A738)</f>
        <v>914</v>
      </c>
      <c r="C738">
        <f t="shared" si="22"/>
        <v>2796262</v>
      </c>
      <c r="D738" s="3">
        <f t="shared" si="23"/>
        <v>0.69214405940594059</v>
      </c>
    </row>
    <row r="739" spans="1:4" x14ac:dyDescent="0.4">
      <c r="A739">
        <v>747</v>
      </c>
      <c r="B739">
        <f>COUNTIF(data!$A$1:$GR$20200,counter!A739)</f>
        <v>857</v>
      </c>
      <c r="C739">
        <f t="shared" si="22"/>
        <v>2797119</v>
      </c>
      <c r="D739" s="3">
        <f t="shared" si="23"/>
        <v>0.69235618811881183</v>
      </c>
    </row>
    <row r="740" spans="1:4" x14ac:dyDescent="0.4">
      <c r="A740">
        <v>748</v>
      </c>
      <c r="B740">
        <f>COUNTIF(data!$A$1:$GR$20200,counter!A740)</f>
        <v>838</v>
      </c>
      <c r="C740">
        <f t="shared" si="22"/>
        <v>2797957</v>
      </c>
      <c r="D740" s="3">
        <f t="shared" si="23"/>
        <v>0.6925636138613861</v>
      </c>
    </row>
    <row r="741" spans="1:4" x14ac:dyDescent="0.4">
      <c r="A741">
        <v>749</v>
      </c>
      <c r="B741">
        <f>COUNTIF(data!$A$1:$GR$20200,counter!A741)</f>
        <v>857</v>
      </c>
      <c r="C741">
        <f t="shared" si="22"/>
        <v>2798814</v>
      </c>
      <c r="D741" s="3">
        <f t="shared" si="23"/>
        <v>0.69277574257425745</v>
      </c>
    </row>
    <row r="742" spans="1:4" x14ac:dyDescent="0.4">
      <c r="A742">
        <v>750</v>
      </c>
      <c r="B742">
        <f>COUNTIF(data!$A$1:$GR$20200,counter!A742)</f>
        <v>917</v>
      </c>
      <c r="C742">
        <f t="shared" si="22"/>
        <v>2799731</v>
      </c>
      <c r="D742" s="3">
        <f t="shared" si="23"/>
        <v>0.69300272277227726</v>
      </c>
    </row>
    <row r="743" spans="1:4" x14ac:dyDescent="0.4">
      <c r="A743">
        <v>751</v>
      </c>
      <c r="B743">
        <f>COUNTIF(data!$A$1:$GR$20200,counter!A743)</f>
        <v>858</v>
      </c>
      <c r="C743">
        <f t="shared" si="22"/>
        <v>2800589</v>
      </c>
      <c r="D743" s="3">
        <f t="shared" si="23"/>
        <v>0.69321509900990097</v>
      </c>
    </row>
    <row r="744" spans="1:4" x14ac:dyDescent="0.4">
      <c r="A744">
        <v>752</v>
      </c>
      <c r="B744">
        <f>COUNTIF(data!$A$1:$GR$20200,counter!A744)</f>
        <v>877</v>
      </c>
      <c r="C744">
        <f t="shared" si="22"/>
        <v>2801466</v>
      </c>
      <c r="D744" s="3">
        <f t="shared" si="23"/>
        <v>0.69343217821782177</v>
      </c>
    </row>
    <row r="745" spans="1:4" x14ac:dyDescent="0.4">
      <c r="A745">
        <v>753</v>
      </c>
      <c r="B745">
        <f>COUNTIF(data!$A$1:$GR$20200,counter!A745)</f>
        <v>862</v>
      </c>
      <c r="C745">
        <f t="shared" si="22"/>
        <v>2802328</v>
      </c>
      <c r="D745" s="3">
        <f t="shared" si="23"/>
        <v>0.69364554455445548</v>
      </c>
    </row>
    <row r="746" spans="1:4" x14ac:dyDescent="0.4">
      <c r="A746">
        <v>754</v>
      </c>
      <c r="B746">
        <f>COUNTIF(data!$A$1:$GR$20200,counter!A746)</f>
        <v>877</v>
      </c>
      <c r="C746">
        <f t="shared" si="22"/>
        <v>2803205</v>
      </c>
      <c r="D746" s="3">
        <f t="shared" si="23"/>
        <v>0.69386262376237628</v>
      </c>
    </row>
    <row r="747" spans="1:4" x14ac:dyDescent="0.4">
      <c r="A747">
        <v>755</v>
      </c>
      <c r="B747">
        <f>COUNTIF(data!$A$1:$GR$20200,counter!A747)</f>
        <v>910</v>
      </c>
      <c r="C747">
        <f t="shared" si="22"/>
        <v>2804115</v>
      </c>
      <c r="D747" s="3">
        <f t="shared" si="23"/>
        <v>0.69408787128712868</v>
      </c>
    </row>
    <row r="748" spans="1:4" x14ac:dyDescent="0.4">
      <c r="A748">
        <v>756</v>
      </c>
      <c r="B748">
        <f>COUNTIF(data!$A$1:$GR$20200,counter!A748)</f>
        <v>921</v>
      </c>
      <c r="C748">
        <f t="shared" si="22"/>
        <v>2805036</v>
      </c>
      <c r="D748" s="3">
        <f t="shared" si="23"/>
        <v>0.69431584158415838</v>
      </c>
    </row>
    <row r="749" spans="1:4" x14ac:dyDescent="0.4">
      <c r="A749">
        <v>757</v>
      </c>
      <c r="B749">
        <f>COUNTIF(data!$A$1:$GR$20200,counter!A749)</f>
        <v>904</v>
      </c>
      <c r="C749">
        <f t="shared" si="22"/>
        <v>2805940</v>
      </c>
      <c r="D749" s="3">
        <f t="shared" si="23"/>
        <v>0.69453960396039605</v>
      </c>
    </row>
    <row r="750" spans="1:4" x14ac:dyDescent="0.4">
      <c r="A750">
        <v>758</v>
      </c>
      <c r="B750">
        <f>COUNTIF(data!$A$1:$GR$20200,counter!A750)</f>
        <v>887</v>
      </c>
      <c r="C750">
        <f t="shared" si="22"/>
        <v>2806827</v>
      </c>
      <c r="D750" s="3">
        <f t="shared" si="23"/>
        <v>0.69475915841584157</v>
      </c>
    </row>
    <row r="751" spans="1:4" x14ac:dyDescent="0.4">
      <c r="A751">
        <v>759</v>
      </c>
      <c r="B751">
        <f>COUNTIF(data!$A$1:$GR$20200,counter!A751)</f>
        <v>838</v>
      </c>
      <c r="C751">
        <f t="shared" si="22"/>
        <v>2807665</v>
      </c>
      <c r="D751" s="3">
        <f t="shared" si="23"/>
        <v>0.69496658415841583</v>
      </c>
    </row>
    <row r="752" spans="1:4" x14ac:dyDescent="0.4">
      <c r="A752">
        <v>760</v>
      </c>
      <c r="B752">
        <f>COUNTIF(data!$A$1:$GR$20200,counter!A752)</f>
        <v>845</v>
      </c>
      <c r="C752">
        <f t="shared" si="22"/>
        <v>2808510</v>
      </c>
      <c r="D752" s="3">
        <f t="shared" si="23"/>
        <v>0.6951757425742574</v>
      </c>
    </row>
    <row r="753" spans="1:4" x14ac:dyDescent="0.4">
      <c r="A753">
        <v>761</v>
      </c>
      <c r="B753">
        <f>COUNTIF(data!$A$1:$GR$20200,counter!A753)</f>
        <v>815</v>
      </c>
      <c r="C753">
        <f t="shared" si="22"/>
        <v>2809325</v>
      </c>
      <c r="D753" s="3">
        <f t="shared" si="23"/>
        <v>0.6953774752475248</v>
      </c>
    </row>
    <row r="754" spans="1:4" x14ac:dyDescent="0.4">
      <c r="A754">
        <v>762</v>
      </c>
      <c r="B754">
        <f>COUNTIF(data!$A$1:$GR$20200,counter!A754)</f>
        <v>833</v>
      </c>
      <c r="C754">
        <f t="shared" si="22"/>
        <v>2810158</v>
      </c>
      <c r="D754" s="3">
        <f t="shared" si="23"/>
        <v>0.69558366336633659</v>
      </c>
    </row>
    <row r="755" spans="1:4" x14ac:dyDescent="0.4">
      <c r="A755">
        <v>763</v>
      </c>
      <c r="B755">
        <f>COUNTIF(data!$A$1:$GR$20200,counter!A755)</f>
        <v>881</v>
      </c>
      <c r="C755">
        <f t="shared" si="22"/>
        <v>2811039</v>
      </c>
      <c r="D755" s="3">
        <f t="shared" si="23"/>
        <v>0.69580173267326728</v>
      </c>
    </row>
    <row r="756" spans="1:4" x14ac:dyDescent="0.4">
      <c r="A756">
        <v>764</v>
      </c>
      <c r="B756">
        <f>COUNTIF(data!$A$1:$GR$20200,counter!A756)</f>
        <v>871</v>
      </c>
      <c r="C756">
        <f t="shared" si="22"/>
        <v>2811910</v>
      </c>
      <c r="D756" s="3">
        <f t="shared" si="23"/>
        <v>0.69601732673267325</v>
      </c>
    </row>
    <row r="757" spans="1:4" x14ac:dyDescent="0.4">
      <c r="A757">
        <v>765</v>
      </c>
      <c r="B757">
        <f>COUNTIF(data!$A$1:$GR$20200,counter!A757)</f>
        <v>857</v>
      </c>
      <c r="C757">
        <f t="shared" si="22"/>
        <v>2812767</v>
      </c>
      <c r="D757" s="3">
        <f t="shared" si="23"/>
        <v>0.6962294554455446</v>
      </c>
    </row>
    <row r="758" spans="1:4" x14ac:dyDescent="0.4">
      <c r="A758">
        <v>766</v>
      </c>
      <c r="B758">
        <f>COUNTIF(data!$A$1:$GR$20200,counter!A758)</f>
        <v>861</v>
      </c>
      <c r="C758">
        <f t="shared" si="22"/>
        <v>2813628</v>
      </c>
      <c r="D758" s="3">
        <f t="shared" si="23"/>
        <v>0.69644257425742573</v>
      </c>
    </row>
    <row r="759" spans="1:4" x14ac:dyDescent="0.4">
      <c r="A759">
        <v>767</v>
      </c>
      <c r="B759">
        <f>COUNTIF(data!$A$1:$GR$20200,counter!A759)</f>
        <v>839</v>
      </c>
      <c r="C759">
        <f t="shared" si="22"/>
        <v>2814467</v>
      </c>
      <c r="D759" s="3">
        <f t="shared" si="23"/>
        <v>0.69665024752475246</v>
      </c>
    </row>
    <row r="760" spans="1:4" x14ac:dyDescent="0.4">
      <c r="A760">
        <v>768</v>
      </c>
      <c r="B760">
        <f>COUNTIF(data!$A$1:$GR$20200,counter!A760)</f>
        <v>896</v>
      </c>
      <c r="C760">
        <f t="shared" si="22"/>
        <v>2815363</v>
      </c>
      <c r="D760" s="3">
        <f t="shared" si="23"/>
        <v>0.69687202970297024</v>
      </c>
    </row>
    <row r="761" spans="1:4" x14ac:dyDescent="0.4">
      <c r="A761">
        <v>769</v>
      </c>
      <c r="B761">
        <f>COUNTIF(data!$A$1:$GR$20200,counter!A761)</f>
        <v>886</v>
      </c>
      <c r="C761">
        <f t="shared" si="22"/>
        <v>2816249</v>
      </c>
      <c r="D761" s="3">
        <f t="shared" si="23"/>
        <v>0.69709133663366341</v>
      </c>
    </row>
    <row r="762" spans="1:4" x14ac:dyDescent="0.4">
      <c r="A762">
        <v>770</v>
      </c>
      <c r="B762">
        <f>COUNTIF(data!$A$1:$GR$20200,counter!A762)</f>
        <v>891</v>
      </c>
      <c r="C762">
        <f t="shared" si="22"/>
        <v>2817140</v>
      </c>
      <c r="D762" s="3">
        <f t="shared" si="23"/>
        <v>0.69731188118811882</v>
      </c>
    </row>
    <row r="763" spans="1:4" x14ac:dyDescent="0.4">
      <c r="A763">
        <v>771</v>
      </c>
      <c r="B763">
        <f>COUNTIF(data!$A$1:$GR$20200,counter!A763)</f>
        <v>888</v>
      </c>
      <c r="C763">
        <f t="shared" si="22"/>
        <v>2818028</v>
      </c>
      <c r="D763" s="3">
        <f t="shared" si="23"/>
        <v>0.69753168316831682</v>
      </c>
    </row>
    <row r="764" spans="1:4" x14ac:dyDescent="0.4">
      <c r="A764">
        <v>772</v>
      </c>
      <c r="B764">
        <f>COUNTIF(data!$A$1:$GR$20200,counter!A764)</f>
        <v>861</v>
      </c>
      <c r="C764">
        <f t="shared" si="22"/>
        <v>2818889</v>
      </c>
      <c r="D764" s="3">
        <f t="shared" si="23"/>
        <v>0.69774480198019806</v>
      </c>
    </row>
    <row r="765" spans="1:4" x14ac:dyDescent="0.4">
      <c r="A765">
        <v>773</v>
      </c>
      <c r="B765">
        <f>COUNTIF(data!$A$1:$GR$20200,counter!A765)</f>
        <v>851</v>
      </c>
      <c r="C765">
        <f t="shared" si="22"/>
        <v>2819740</v>
      </c>
      <c r="D765" s="3">
        <f t="shared" si="23"/>
        <v>0.69795544554455446</v>
      </c>
    </row>
    <row r="766" spans="1:4" x14ac:dyDescent="0.4">
      <c r="A766">
        <v>774</v>
      </c>
      <c r="B766">
        <f>COUNTIF(data!$A$1:$GR$20200,counter!A766)</f>
        <v>844</v>
      </c>
      <c r="C766">
        <f t="shared" si="22"/>
        <v>2820584</v>
      </c>
      <c r="D766" s="3">
        <f t="shared" si="23"/>
        <v>0.69816435643564356</v>
      </c>
    </row>
    <row r="767" spans="1:4" x14ac:dyDescent="0.4">
      <c r="A767">
        <v>775</v>
      </c>
      <c r="B767">
        <f>COUNTIF(data!$A$1:$GR$20200,counter!A767)</f>
        <v>871</v>
      </c>
      <c r="C767">
        <f t="shared" si="22"/>
        <v>2821455</v>
      </c>
      <c r="D767" s="3">
        <f t="shared" si="23"/>
        <v>0.69837995049504953</v>
      </c>
    </row>
    <row r="768" spans="1:4" x14ac:dyDescent="0.4">
      <c r="A768">
        <v>776</v>
      </c>
      <c r="B768">
        <f>COUNTIF(data!$A$1:$GR$20200,counter!A768)</f>
        <v>880</v>
      </c>
      <c r="C768">
        <f t="shared" si="22"/>
        <v>2822335</v>
      </c>
      <c r="D768" s="3">
        <f t="shared" si="23"/>
        <v>0.69859777227722775</v>
      </c>
    </row>
    <row r="769" spans="1:4" x14ac:dyDescent="0.4">
      <c r="A769">
        <v>777</v>
      </c>
      <c r="B769">
        <f>COUNTIF(data!$A$1:$GR$20200,counter!A769)</f>
        <v>822</v>
      </c>
      <c r="C769">
        <f t="shared" si="22"/>
        <v>2823157</v>
      </c>
      <c r="D769" s="3">
        <f t="shared" si="23"/>
        <v>0.69880123762376234</v>
      </c>
    </row>
    <row r="770" spans="1:4" x14ac:dyDescent="0.4">
      <c r="A770">
        <v>778</v>
      </c>
      <c r="B770">
        <f>COUNTIF(data!$A$1:$GR$20200,counter!A770)</f>
        <v>881</v>
      </c>
      <c r="C770">
        <f t="shared" si="22"/>
        <v>2824038</v>
      </c>
      <c r="D770" s="3">
        <f t="shared" si="23"/>
        <v>0.69901930693069303</v>
      </c>
    </row>
    <row r="771" spans="1:4" x14ac:dyDescent="0.4">
      <c r="A771">
        <v>779</v>
      </c>
      <c r="B771">
        <f>COUNTIF(data!$A$1:$GR$20200,counter!A771)</f>
        <v>886</v>
      </c>
      <c r="C771">
        <f t="shared" si="22"/>
        <v>2824924</v>
      </c>
      <c r="D771" s="3">
        <f t="shared" si="23"/>
        <v>0.69923861386138619</v>
      </c>
    </row>
    <row r="772" spans="1:4" x14ac:dyDescent="0.4">
      <c r="A772">
        <v>780</v>
      </c>
      <c r="B772">
        <f>COUNTIF(data!$A$1:$GR$20200,counter!A772)</f>
        <v>835</v>
      </c>
      <c r="C772">
        <f t="shared" ref="C772:C835" si="24">B772+C771</f>
        <v>2825759</v>
      </c>
      <c r="D772" s="3">
        <f t="shared" ref="D772:D835" si="25">C772/$F$2</f>
        <v>0.69944529702970293</v>
      </c>
    </row>
    <row r="773" spans="1:4" x14ac:dyDescent="0.4">
      <c r="A773">
        <v>781</v>
      </c>
      <c r="B773">
        <f>COUNTIF(data!$A$1:$GR$20200,counter!A773)</f>
        <v>851</v>
      </c>
      <c r="C773">
        <f t="shared" si="24"/>
        <v>2826610</v>
      </c>
      <c r="D773" s="3">
        <f t="shared" si="25"/>
        <v>0.69965594059405944</v>
      </c>
    </row>
    <row r="774" spans="1:4" x14ac:dyDescent="0.4">
      <c r="A774">
        <v>782</v>
      </c>
      <c r="B774">
        <f>COUNTIF(data!$A$1:$GR$20200,counter!A774)</f>
        <v>878</v>
      </c>
      <c r="C774">
        <f t="shared" si="24"/>
        <v>2827488</v>
      </c>
      <c r="D774" s="3">
        <f t="shared" si="25"/>
        <v>0.69987326732673272</v>
      </c>
    </row>
    <row r="775" spans="1:4" x14ac:dyDescent="0.4">
      <c r="A775">
        <v>783</v>
      </c>
      <c r="B775">
        <f>COUNTIF(data!$A$1:$GR$20200,counter!A775)</f>
        <v>846</v>
      </c>
      <c r="C775">
        <f t="shared" si="24"/>
        <v>2828334</v>
      </c>
      <c r="D775" s="3">
        <f t="shared" si="25"/>
        <v>0.70008267326732676</v>
      </c>
    </row>
    <row r="776" spans="1:4" x14ac:dyDescent="0.4">
      <c r="A776">
        <v>784</v>
      </c>
      <c r="B776">
        <f>COUNTIF(data!$A$1:$GR$20200,counter!A776)</f>
        <v>885</v>
      </c>
      <c r="C776">
        <f t="shared" si="24"/>
        <v>2829219</v>
      </c>
      <c r="D776" s="3">
        <f t="shared" si="25"/>
        <v>0.70030173267326734</v>
      </c>
    </row>
    <row r="777" spans="1:4" x14ac:dyDescent="0.4">
      <c r="A777">
        <v>785</v>
      </c>
      <c r="B777">
        <f>COUNTIF(data!$A$1:$GR$20200,counter!A777)</f>
        <v>824</v>
      </c>
      <c r="C777">
        <f t="shared" si="24"/>
        <v>2830043</v>
      </c>
      <c r="D777" s="3">
        <f t="shared" si="25"/>
        <v>0.70050569306930688</v>
      </c>
    </row>
    <row r="778" spans="1:4" x14ac:dyDescent="0.4">
      <c r="A778">
        <v>786</v>
      </c>
      <c r="B778">
        <f>COUNTIF(data!$A$1:$GR$20200,counter!A778)</f>
        <v>821</v>
      </c>
      <c r="C778">
        <f t="shared" si="24"/>
        <v>2830864</v>
      </c>
      <c r="D778" s="3">
        <f t="shared" si="25"/>
        <v>0.70070891089108911</v>
      </c>
    </row>
    <row r="779" spans="1:4" x14ac:dyDescent="0.4">
      <c r="A779">
        <v>787</v>
      </c>
      <c r="B779">
        <f>COUNTIF(data!$A$1:$GR$20200,counter!A779)</f>
        <v>834</v>
      </c>
      <c r="C779">
        <f t="shared" si="24"/>
        <v>2831698</v>
      </c>
      <c r="D779" s="3">
        <f t="shared" si="25"/>
        <v>0.70091534653465348</v>
      </c>
    </row>
    <row r="780" spans="1:4" x14ac:dyDescent="0.4">
      <c r="A780">
        <v>788</v>
      </c>
      <c r="B780">
        <f>COUNTIF(data!$A$1:$GR$20200,counter!A780)</f>
        <v>826</v>
      </c>
      <c r="C780">
        <f t="shared" si="24"/>
        <v>2832524</v>
      </c>
      <c r="D780" s="3">
        <f t="shared" si="25"/>
        <v>0.70111980198019797</v>
      </c>
    </row>
    <row r="781" spans="1:4" x14ac:dyDescent="0.4">
      <c r="A781">
        <v>789</v>
      </c>
      <c r="B781">
        <f>COUNTIF(data!$A$1:$GR$20200,counter!A781)</f>
        <v>820</v>
      </c>
      <c r="C781">
        <f t="shared" si="24"/>
        <v>2833344</v>
      </c>
      <c r="D781" s="3">
        <f t="shared" si="25"/>
        <v>0.70132277227722772</v>
      </c>
    </row>
    <row r="782" spans="1:4" x14ac:dyDescent="0.4">
      <c r="A782">
        <v>790</v>
      </c>
      <c r="B782">
        <f>COUNTIF(data!$A$1:$GR$20200,counter!A782)</f>
        <v>864</v>
      </c>
      <c r="C782">
        <f t="shared" si="24"/>
        <v>2834208</v>
      </c>
      <c r="D782" s="3">
        <f t="shared" si="25"/>
        <v>0.70153663366336638</v>
      </c>
    </row>
    <row r="783" spans="1:4" x14ac:dyDescent="0.4">
      <c r="A783">
        <v>791</v>
      </c>
      <c r="B783">
        <f>COUNTIF(data!$A$1:$GR$20200,counter!A783)</f>
        <v>873</v>
      </c>
      <c r="C783">
        <f t="shared" si="24"/>
        <v>2835081</v>
      </c>
      <c r="D783" s="3">
        <f t="shared" si="25"/>
        <v>0.70175272277227718</v>
      </c>
    </row>
    <row r="784" spans="1:4" x14ac:dyDescent="0.4">
      <c r="A784">
        <v>792</v>
      </c>
      <c r="B784">
        <f>COUNTIF(data!$A$1:$GR$20200,counter!A784)</f>
        <v>815</v>
      </c>
      <c r="C784">
        <f t="shared" si="24"/>
        <v>2835896</v>
      </c>
      <c r="D784" s="3">
        <f t="shared" si="25"/>
        <v>0.70195445544554458</v>
      </c>
    </row>
    <row r="785" spans="1:4" x14ac:dyDescent="0.4">
      <c r="A785">
        <v>793</v>
      </c>
      <c r="B785">
        <f>COUNTIF(data!$A$1:$GR$20200,counter!A785)</f>
        <v>859</v>
      </c>
      <c r="C785">
        <f t="shared" si="24"/>
        <v>2836755</v>
      </c>
      <c r="D785" s="3">
        <f t="shared" si="25"/>
        <v>0.70216707920792076</v>
      </c>
    </row>
    <row r="786" spans="1:4" x14ac:dyDescent="0.4">
      <c r="A786">
        <v>794</v>
      </c>
      <c r="B786">
        <f>COUNTIF(data!$A$1:$GR$20200,counter!A786)</f>
        <v>859</v>
      </c>
      <c r="C786">
        <f t="shared" si="24"/>
        <v>2837614</v>
      </c>
      <c r="D786" s="3">
        <f t="shared" si="25"/>
        <v>0.70237970297029706</v>
      </c>
    </row>
    <row r="787" spans="1:4" x14ac:dyDescent="0.4">
      <c r="A787">
        <v>795</v>
      </c>
      <c r="B787">
        <f>COUNTIF(data!$A$1:$GR$20200,counter!A787)</f>
        <v>832</v>
      </c>
      <c r="C787">
        <f t="shared" si="24"/>
        <v>2838446</v>
      </c>
      <c r="D787" s="3">
        <f t="shared" si="25"/>
        <v>0.70258564356435649</v>
      </c>
    </row>
    <row r="788" spans="1:4" x14ac:dyDescent="0.4">
      <c r="A788">
        <v>796</v>
      </c>
      <c r="B788">
        <f>COUNTIF(data!$A$1:$GR$20200,counter!A788)</f>
        <v>847</v>
      </c>
      <c r="C788">
        <f t="shared" si="24"/>
        <v>2839293</v>
      </c>
      <c r="D788" s="3">
        <f t="shared" si="25"/>
        <v>0.702795297029703</v>
      </c>
    </row>
    <row r="789" spans="1:4" x14ac:dyDescent="0.4">
      <c r="A789">
        <v>797</v>
      </c>
      <c r="B789">
        <f>COUNTIF(data!$A$1:$GR$20200,counter!A789)</f>
        <v>830</v>
      </c>
      <c r="C789">
        <f t="shared" si="24"/>
        <v>2840123</v>
      </c>
      <c r="D789" s="3">
        <f t="shared" si="25"/>
        <v>0.70300074257425738</v>
      </c>
    </row>
    <row r="790" spans="1:4" x14ac:dyDescent="0.4">
      <c r="A790">
        <v>798</v>
      </c>
      <c r="B790">
        <f>COUNTIF(data!$A$1:$GR$20200,counter!A790)</f>
        <v>834</v>
      </c>
      <c r="C790">
        <f t="shared" si="24"/>
        <v>2840957</v>
      </c>
      <c r="D790" s="3">
        <f t="shared" si="25"/>
        <v>0.70320717821782175</v>
      </c>
    </row>
    <row r="791" spans="1:4" x14ac:dyDescent="0.4">
      <c r="A791">
        <v>799</v>
      </c>
      <c r="B791">
        <f>COUNTIF(data!$A$1:$GR$20200,counter!A791)</f>
        <v>846</v>
      </c>
      <c r="C791">
        <f t="shared" si="24"/>
        <v>2841803</v>
      </c>
      <c r="D791" s="3">
        <f t="shared" si="25"/>
        <v>0.70341658415841579</v>
      </c>
    </row>
    <row r="792" spans="1:4" x14ac:dyDescent="0.4">
      <c r="A792">
        <v>800</v>
      </c>
      <c r="B792">
        <f>COUNTIF(data!$A$1:$GR$20200,counter!A792)</f>
        <v>849</v>
      </c>
      <c r="C792">
        <f t="shared" si="24"/>
        <v>2842652</v>
      </c>
      <c r="D792" s="3">
        <f t="shared" si="25"/>
        <v>0.70362673267326736</v>
      </c>
    </row>
    <row r="793" spans="1:4" x14ac:dyDescent="0.4">
      <c r="A793">
        <v>801</v>
      </c>
      <c r="B793">
        <f>COUNTIF(data!$A$1:$GR$20200,counter!A793)</f>
        <v>861</v>
      </c>
      <c r="C793">
        <f t="shared" si="24"/>
        <v>2843513</v>
      </c>
      <c r="D793" s="3">
        <f t="shared" si="25"/>
        <v>0.70383985148514849</v>
      </c>
    </row>
    <row r="794" spans="1:4" x14ac:dyDescent="0.4">
      <c r="A794">
        <v>802</v>
      </c>
      <c r="B794">
        <f>COUNTIF(data!$A$1:$GR$20200,counter!A794)</f>
        <v>770</v>
      </c>
      <c r="C794">
        <f t="shared" si="24"/>
        <v>2844283</v>
      </c>
      <c r="D794" s="3">
        <f t="shared" si="25"/>
        <v>0.70403044554455441</v>
      </c>
    </row>
    <row r="795" spans="1:4" x14ac:dyDescent="0.4">
      <c r="A795">
        <v>803</v>
      </c>
      <c r="B795">
        <f>COUNTIF(data!$A$1:$GR$20200,counter!A795)</f>
        <v>821</v>
      </c>
      <c r="C795">
        <f t="shared" si="24"/>
        <v>2845104</v>
      </c>
      <c r="D795" s="3">
        <f t="shared" si="25"/>
        <v>0.70423366336633664</v>
      </c>
    </row>
    <row r="796" spans="1:4" x14ac:dyDescent="0.4">
      <c r="A796">
        <v>804</v>
      </c>
      <c r="B796">
        <f>COUNTIF(data!$A$1:$GR$20200,counter!A796)</f>
        <v>836</v>
      </c>
      <c r="C796">
        <f t="shared" si="24"/>
        <v>2845940</v>
      </c>
      <c r="D796" s="3">
        <f t="shared" si="25"/>
        <v>0.70444059405940596</v>
      </c>
    </row>
    <row r="797" spans="1:4" x14ac:dyDescent="0.4">
      <c r="A797">
        <v>805</v>
      </c>
      <c r="B797">
        <f>COUNTIF(data!$A$1:$GR$20200,counter!A797)</f>
        <v>806</v>
      </c>
      <c r="C797">
        <f t="shared" si="24"/>
        <v>2846746</v>
      </c>
      <c r="D797" s="3">
        <f t="shared" si="25"/>
        <v>0.70464009900990099</v>
      </c>
    </row>
    <row r="798" spans="1:4" x14ac:dyDescent="0.4">
      <c r="A798">
        <v>806</v>
      </c>
      <c r="B798">
        <f>COUNTIF(data!$A$1:$GR$20200,counter!A798)</f>
        <v>810</v>
      </c>
      <c r="C798">
        <f t="shared" si="24"/>
        <v>2847556</v>
      </c>
      <c r="D798" s="3">
        <f t="shared" si="25"/>
        <v>0.70484059405940591</v>
      </c>
    </row>
    <row r="799" spans="1:4" x14ac:dyDescent="0.4">
      <c r="A799">
        <v>807</v>
      </c>
      <c r="B799">
        <f>COUNTIF(data!$A$1:$GR$20200,counter!A799)</f>
        <v>839</v>
      </c>
      <c r="C799">
        <f t="shared" si="24"/>
        <v>2848395</v>
      </c>
      <c r="D799" s="3">
        <f t="shared" si="25"/>
        <v>0.70504826732673265</v>
      </c>
    </row>
    <row r="800" spans="1:4" x14ac:dyDescent="0.4">
      <c r="A800">
        <v>808</v>
      </c>
      <c r="B800">
        <f>COUNTIF(data!$A$1:$GR$20200,counter!A800)</f>
        <v>813</v>
      </c>
      <c r="C800">
        <f t="shared" si="24"/>
        <v>2849208</v>
      </c>
      <c r="D800" s="3">
        <f t="shared" si="25"/>
        <v>0.7052495049504951</v>
      </c>
    </row>
    <row r="801" spans="1:4" x14ac:dyDescent="0.4">
      <c r="A801">
        <v>809</v>
      </c>
      <c r="B801">
        <f>COUNTIF(data!$A$1:$GR$20200,counter!A801)</f>
        <v>823</v>
      </c>
      <c r="C801">
        <f t="shared" si="24"/>
        <v>2850031</v>
      </c>
      <c r="D801" s="3">
        <f t="shared" si="25"/>
        <v>0.70545321782178216</v>
      </c>
    </row>
    <row r="802" spans="1:4" x14ac:dyDescent="0.4">
      <c r="A802">
        <v>810</v>
      </c>
      <c r="B802">
        <f>COUNTIF(data!$A$1:$GR$20200,counter!A802)</f>
        <v>809</v>
      </c>
      <c r="C802">
        <f t="shared" si="24"/>
        <v>2850840</v>
      </c>
      <c r="D802" s="3">
        <f t="shared" si="25"/>
        <v>0.70565346534653461</v>
      </c>
    </row>
    <row r="803" spans="1:4" x14ac:dyDescent="0.4">
      <c r="A803">
        <v>811</v>
      </c>
      <c r="B803">
        <f>COUNTIF(data!$A$1:$GR$20200,counter!A803)</f>
        <v>841</v>
      </c>
      <c r="C803">
        <f t="shared" si="24"/>
        <v>2851681</v>
      </c>
      <c r="D803" s="3">
        <f t="shared" si="25"/>
        <v>0.70586163366336629</v>
      </c>
    </row>
    <row r="804" spans="1:4" x14ac:dyDescent="0.4">
      <c r="A804">
        <v>812</v>
      </c>
      <c r="B804">
        <f>COUNTIF(data!$A$1:$GR$20200,counter!A804)</f>
        <v>849</v>
      </c>
      <c r="C804">
        <f t="shared" si="24"/>
        <v>2852530</v>
      </c>
      <c r="D804" s="3">
        <f t="shared" si="25"/>
        <v>0.70607178217821787</v>
      </c>
    </row>
    <row r="805" spans="1:4" x14ac:dyDescent="0.4">
      <c r="A805">
        <v>813</v>
      </c>
      <c r="B805">
        <f>COUNTIF(data!$A$1:$GR$20200,counter!A805)</f>
        <v>847</v>
      </c>
      <c r="C805">
        <f t="shared" si="24"/>
        <v>2853377</v>
      </c>
      <c r="D805" s="3">
        <f t="shared" si="25"/>
        <v>0.70628143564356438</v>
      </c>
    </row>
    <row r="806" spans="1:4" x14ac:dyDescent="0.4">
      <c r="A806">
        <v>814</v>
      </c>
      <c r="B806">
        <f>COUNTIF(data!$A$1:$GR$20200,counter!A806)</f>
        <v>825</v>
      </c>
      <c r="C806">
        <f t="shared" si="24"/>
        <v>2854202</v>
      </c>
      <c r="D806" s="3">
        <f t="shared" si="25"/>
        <v>0.70648564356435639</v>
      </c>
    </row>
    <row r="807" spans="1:4" x14ac:dyDescent="0.4">
      <c r="A807">
        <v>815</v>
      </c>
      <c r="B807">
        <f>COUNTIF(data!$A$1:$GR$20200,counter!A807)</f>
        <v>806</v>
      </c>
      <c r="C807">
        <f t="shared" si="24"/>
        <v>2855008</v>
      </c>
      <c r="D807" s="3">
        <f t="shared" si="25"/>
        <v>0.70668514851485154</v>
      </c>
    </row>
    <row r="808" spans="1:4" x14ac:dyDescent="0.4">
      <c r="A808">
        <v>816</v>
      </c>
      <c r="B808">
        <f>COUNTIF(data!$A$1:$GR$20200,counter!A808)</f>
        <v>797</v>
      </c>
      <c r="C808">
        <f t="shared" si="24"/>
        <v>2855805</v>
      </c>
      <c r="D808" s="3">
        <f t="shared" si="25"/>
        <v>0.70688242574257421</v>
      </c>
    </row>
    <row r="809" spans="1:4" x14ac:dyDescent="0.4">
      <c r="A809">
        <v>817</v>
      </c>
      <c r="B809">
        <f>COUNTIF(data!$A$1:$GR$20200,counter!A809)</f>
        <v>822</v>
      </c>
      <c r="C809">
        <f t="shared" si="24"/>
        <v>2856627</v>
      </c>
      <c r="D809" s="3">
        <f t="shared" si="25"/>
        <v>0.70708589108910891</v>
      </c>
    </row>
    <row r="810" spans="1:4" x14ac:dyDescent="0.4">
      <c r="A810">
        <v>818</v>
      </c>
      <c r="B810">
        <f>COUNTIF(data!$A$1:$GR$20200,counter!A810)</f>
        <v>834</v>
      </c>
      <c r="C810">
        <f t="shared" si="24"/>
        <v>2857461</v>
      </c>
      <c r="D810" s="3">
        <f t="shared" si="25"/>
        <v>0.70729232673267328</v>
      </c>
    </row>
    <row r="811" spans="1:4" x14ac:dyDescent="0.4">
      <c r="A811">
        <v>819</v>
      </c>
      <c r="B811">
        <f>COUNTIF(data!$A$1:$GR$20200,counter!A811)</f>
        <v>842</v>
      </c>
      <c r="C811">
        <f t="shared" si="24"/>
        <v>2858303</v>
      </c>
      <c r="D811" s="3">
        <f t="shared" si="25"/>
        <v>0.70750074257425744</v>
      </c>
    </row>
    <row r="812" spans="1:4" x14ac:dyDescent="0.4">
      <c r="A812">
        <v>820</v>
      </c>
      <c r="B812">
        <f>COUNTIF(data!$A$1:$GR$20200,counter!A812)</f>
        <v>834</v>
      </c>
      <c r="C812">
        <f t="shared" si="24"/>
        <v>2859137</v>
      </c>
      <c r="D812" s="3">
        <f t="shared" si="25"/>
        <v>0.70770717821782181</v>
      </c>
    </row>
    <row r="813" spans="1:4" x14ac:dyDescent="0.4">
      <c r="A813">
        <v>821</v>
      </c>
      <c r="B813">
        <f>COUNTIF(data!$A$1:$GR$20200,counter!A813)</f>
        <v>812</v>
      </c>
      <c r="C813">
        <f t="shared" si="24"/>
        <v>2859949</v>
      </c>
      <c r="D813" s="3">
        <f t="shared" si="25"/>
        <v>0.70790816831683168</v>
      </c>
    </row>
    <row r="814" spans="1:4" x14ac:dyDescent="0.4">
      <c r="A814">
        <v>822</v>
      </c>
      <c r="B814">
        <f>COUNTIF(data!$A$1:$GR$20200,counter!A814)</f>
        <v>803</v>
      </c>
      <c r="C814">
        <f t="shared" si="24"/>
        <v>2860752</v>
      </c>
      <c r="D814" s="3">
        <f t="shared" si="25"/>
        <v>0.70810693069306929</v>
      </c>
    </row>
    <row r="815" spans="1:4" x14ac:dyDescent="0.4">
      <c r="A815">
        <v>823</v>
      </c>
      <c r="B815">
        <f>COUNTIF(data!$A$1:$GR$20200,counter!A815)</f>
        <v>783</v>
      </c>
      <c r="C815">
        <f t="shared" si="24"/>
        <v>2861535</v>
      </c>
      <c r="D815" s="3">
        <f t="shared" si="25"/>
        <v>0.70830074257425746</v>
      </c>
    </row>
    <row r="816" spans="1:4" x14ac:dyDescent="0.4">
      <c r="A816">
        <v>824</v>
      </c>
      <c r="B816">
        <f>COUNTIF(data!$A$1:$GR$20200,counter!A816)</f>
        <v>764</v>
      </c>
      <c r="C816">
        <f t="shared" si="24"/>
        <v>2862299</v>
      </c>
      <c r="D816" s="3">
        <f t="shared" si="25"/>
        <v>0.70848985148514854</v>
      </c>
    </row>
    <row r="817" spans="1:4" x14ac:dyDescent="0.4">
      <c r="A817">
        <v>825</v>
      </c>
      <c r="B817">
        <f>COUNTIF(data!$A$1:$GR$20200,counter!A817)</f>
        <v>815</v>
      </c>
      <c r="C817">
        <f t="shared" si="24"/>
        <v>2863114</v>
      </c>
      <c r="D817" s="3">
        <f t="shared" si="25"/>
        <v>0.70869158415841582</v>
      </c>
    </row>
    <row r="818" spans="1:4" x14ac:dyDescent="0.4">
      <c r="A818">
        <v>826</v>
      </c>
      <c r="B818">
        <f>COUNTIF(data!$A$1:$GR$20200,counter!A818)</f>
        <v>826</v>
      </c>
      <c r="C818">
        <f t="shared" si="24"/>
        <v>2863940</v>
      </c>
      <c r="D818" s="3">
        <f t="shared" si="25"/>
        <v>0.70889603960396042</v>
      </c>
    </row>
    <row r="819" spans="1:4" x14ac:dyDescent="0.4">
      <c r="A819">
        <v>827</v>
      </c>
      <c r="B819">
        <f>COUNTIF(data!$A$1:$GR$20200,counter!A819)</f>
        <v>760</v>
      </c>
      <c r="C819">
        <f t="shared" si="24"/>
        <v>2864700</v>
      </c>
      <c r="D819" s="3">
        <f t="shared" si="25"/>
        <v>0.7090841584158416</v>
      </c>
    </row>
    <row r="820" spans="1:4" x14ac:dyDescent="0.4">
      <c r="A820">
        <v>828</v>
      </c>
      <c r="B820">
        <f>COUNTIF(data!$A$1:$GR$20200,counter!A820)</f>
        <v>793</v>
      </c>
      <c r="C820">
        <f t="shared" si="24"/>
        <v>2865493</v>
      </c>
      <c r="D820" s="3">
        <f t="shared" si="25"/>
        <v>0.70928044554455449</v>
      </c>
    </row>
    <row r="821" spans="1:4" x14ac:dyDescent="0.4">
      <c r="A821">
        <v>829</v>
      </c>
      <c r="B821">
        <f>COUNTIF(data!$A$1:$GR$20200,counter!A821)</f>
        <v>797</v>
      </c>
      <c r="C821">
        <f t="shared" si="24"/>
        <v>2866290</v>
      </c>
      <c r="D821" s="3">
        <f t="shared" si="25"/>
        <v>0.70947772277227727</v>
      </c>
    </row>
    <row r="822" spans="1:4" x14ac:dyDescent="0.4">
      <c r="A822">
        <v>830</v>
      </c>
      <c r="B822">
        <f>COUNTIF(data!$A$1:$GR$20200,counter!A822)</f>
        <v>739</v>
      </c>
      <c r="C822">
        <f t="shared" si="24"/>
        <v>2867029</v>
      </c>
      <c r="D822" s="3">
        <f t="shared" si="25"/>
        <v>0.70966064356435643</v>
      </c>
    </row>
    <row r="823" spans="1:4" x14ac:dyDescent="0.4">
      <c r="A823">
        <v>831</v>
      </c>
      <c r="B823">
        <f>COUNTIF(data!$A$1:$GR$20200,counter!A823)</f>
        <v>839</v>
      </c>
      <c r="C823">
        <f t="shared" si="24"/>
        <v>2867868</v>
      </c>
      <c r="D823" s="3">
        <f t="shared" si="25"/>
        <v>0.70986831683168317</v>
      </c>
    </row>
    <row r="824" spans="1:4" x14ac:dyDescent="0.4">
      <c r="A824">
        <v>832</v>
      </c>
      <c r="B824">
        <f>COUNTIF(data!$A$1:$GR$20200,counter!A824)</f>
        <v>805</v>
      </c>
      <c r="C824">
        <f t="shared" si="24"/>
        <v>2868673</v>
      </c>
      <c r="D824" s="3">
        <f t="shared" si="25"/>
        <v>0.71006757425742573</v>
      </c>
    </row>
    <row r="825" spans="1:4" x14ac:dyDescent="0.4">
      <c r="A825">
        <v>833</v>
      </c>
      <c r="B825">
        <f>COUNTIF(data!$A$1:$GR$20200,counter!A825)</f>
        <v>798</v>
      </c>
      <c r="C825">
        <f t="shared" si="24"/>
        <v>2869471</v>
      </c>
      <c r="D825" s="3">
        <f t="shared" si="25"/>
        <v>0.71026509900990098</v>
      </c>
    </row>
    <row r="826" spans="1:4" x14ac:dyDescent="0.4">
      <c r="A826">
        <v>834</v>
      </c>
      <c r="B826">
        <f>COUNTIF(data!$A$1:$GR$20200,counter!A826)</f>
        <v>831</v>
      </c>
      <c r="C826">
        <f t="shared" si="24"/>
        <v>2870302</v>
      </c>
      <c r="D826" s="3">
        <f t="shared" si="25"/>
        <v>0.71047079207920794</v>
      </c>
    </row>
    <row r="827" spans="1:4" x14ac:dyDescent="0.4">
      <c r="A827">
        <v>835</v>
      </c>
      <c r="B827">
        <f>COUNTIF(data!$A$1:$GR$20200,counter!A827)</f>
        <v>811</v>
      </c>
      <c r="C827">
        <f t="shared" si="24"/>
        <v>2871113</v>
      </c>
      <c r="D827" s="3">
        <f t="shared" si="25"/>
        <v>0.71067153465346533</v>
      </c>
    </row>
    <row r="828" spans="1:4" x14ac:dyDescent="0.4">
      <c r="A828">
        <v>836</v>
      </c>
      <c r="B828">
        <f>COUNTIF(data!$A$1:$GR$20200,counter!A828)</f>
        <v>774</v>
      </c>
      <c r="C828">
        <f t="shared" si="24"/>
        <v>2871887</v>
      </c>
      <c r="D828" s="3">
        <f t="shared" si="25"/>
        <v>0.71086311881188113</v>
      </c>
    </row>
    <row r="829" spans="1:4" x14ac:dyDescent="0.4">
      <c r="A829">
        <v>837</v>
      </c>
      <c r="B829">
        <f>COUNTIF(data!$A$1:$GR$20200,counter!A829)</f>
        <v>846</v>
      </c>
      <c r="C829">
        <f t="shared" si="24"/>
        <v>2872733</v>
      </c>
      <c r="D829" s="3">
        <f t="shared" si="25"/>
        <v>0.71107252475247529</v>
      </c>
    </row>
    <row r="830" spans="1:4" x14ac:dyDescent="0.4">
      <c r="A830">
        <v>838</v>
      </c>
      <c r="B830">
        <f>COUNTIF(data!$A$1:$GR$20200,counter!A830)</f>
        <v>747</v>
      </c>
      <c r="C830">
        <f t="shared" si="24"/>
        <v>2873480</v>
      </c>
      <c r="D830" s="3">
        <f t="shared" si="25"/>
        <v>0.71125742574257422</v>
      </c>
    </row>
    <row r="831" spans="1:4" x14ac:dyDescent="0.4">
      <c r="A831">
        <v>839</v>
      </c>
      <c r="B831">
        <f>COUNTIF(data!$A$1:$GR$20200,counter!A831)</f>
        <v>765</v>
      </c>
      <c r="C831">
        <f t="shared" si="24"/>
        <v>2874245</v>
      </c>
      <c r="D831" s="3">
        <f t="shared" si="25"/>
        <v>0.71144678217821777</v>
      </c>
    </row>
    <row r="832" spans="1:4" x14ac:dyDescent="0.4">
      <c r="A832">
        <v>840</v>
      </c>
      <c r="B832">
        <f>COUNTIF(data!$A$1:$GR$20200,counter!A832)</f>
        <v>779</v>
      </c>
      <c r="C832">
        <f t="shared" si="24"/>
        <v>2875024</v>
      </c>
      <c r="D832" s="3">
        <f t="shared" si="25"/>
        <v>0.71163960396039605</v>
      </c>
    </row>
    <row r="833" spans="1:4" x14ac:dyDescent="0.4">
      <c r="A833">
        <v>841</v>
      </c>
      <c r="B833">
        <f>COUNTIF(data!$A$1:$GR$20200,counter!A833)</f>
        <v>774</v>
      </c>
      <c r="C833">
        <f t="shared" si="24"/>
        <v>2875798</v>
      </c>
      <c r="D833" s="3">
        <f t="shared" si="25"/>
        <v>0.71183118811881185</v>
      </c>
    </row>
    <row r="834" spans="1:4" x14ac:dyDescent="0.4">
      <c r="A834">
        <v>842</v>
      </c>
      <c r="B834">
        <f>COUNTIF(data!$A$1:$GR$20200,counter!A834)</f>
        <v>748</v>
      </c>
      <c r="C834">
        <f t="shared" si="24"/>
        <v>2876546</v>
      </c>
      <c r="D834" s="3">
        <f t="shared" si="25"/>
        <v>0.71201633663366337</v>
      </c>
    </row>
    <row r="835" spans="1:4" x14ac:dyDescent="0.4">
      <c r="A835">
        <v>843</v>
      </c>
      <c r="B835">
        <f>COUNTIF(data!$A$1:$GR$20200,counter!A835)</f>
        <v>805</v>
      </c>
      <c r="C835">
        <f t="shared" si="24"/>
        <v>2877351</v>
      </c>
      <c r="D835" s="3">
        <f t="shared" si="25"/>
        <v>0.71221559405940593</v>
      </c>
    </row>
    <row r="836" spans="1:4" x14ac:dyDescent="0.4">
      <c r="A836">
        <v>844</v>
      </c>
      <c r="B836">
        <f>COUNTIF(data!$A$1:$GR$20200,counter!A836)</f>
        <v>792</v>
      </c>
      <c r="C836">
        <f t="shared" ref="C836:C899" si="26">B836+C835</f>
        <v>2878143</v>
      </c>
      <c r="D836" s="3">
        <f t="shared" ref="D836:D899" si="27">C836/$F$2</f>
        <v>0.71241163366336635</v>
      </c>
    </row>
    <row r="837" spans="1:4" x14ac:dyDescent="0.4">
      <c r="A837">
        <v>845</v>
      </c>
      <c r="B837">
        <f>COUNTIF(data!$A$1:$GR$20200,counter!A837)</f>
        <v>739</v>
      </c>
      <c r="C837">
        <f t="shared" si="26"/>
        <v>2878882</v>
      </c>
      <c r="D837" s="3">
        <f t="shared" si="27"/>
        <v>0.71259455445544551</v>
      </c>
    </row>
    <row r="838" spans="1:4" x14ac:dyDescent="0.4">
      <c r="A838">
        <v>846</v>
      </c>
      <c r="B838">
        <f>COUNTIF(data!$A$1:$GR$20200,counter!A838)</f>
        <v>773</v>
      </c>
      <c r="C838">
        <f t="shared" si="26"/>
        <v>2879655</v>
      </c>
      <c r="D838" s="3">
        <f t="shared" si="27"/>
        <v>0.71278589108910895</v>
      </c>
    </row>
    <row r="839" spans="1:4" x14ac:dyDescent="0.4">
      <c r="A839">
        <v>847</v>
      </c>
      <c r="B839">
        <f>COUNTIF(data!$A$1:$GR$20200,counter!A839)</f>
        <v>785</v>
      </c>
      <c r="C839">
        <f t="shared" si="26"/>
        <v>2880440</v>
      </c>
      <c r="D839" s="3">
        <f t="shared" si="27"/>
        <v>0.71298019801980195</v>
      </c>
    </row>
    <row r="840" spans="1:4" x14ac:dyDescent="0.4">
      <c r="A840">
        <v>848</v>
      </c>
      <c r="B840">
        <f>COUNTIF(data!$A$1:$GR$20200,counter!A840)</f>
        <v>785</v>
      </c>
      <c r="C840">
        <f t="shared" si="26"/>
        <v>2881225</v>
      </c>
      <c r="D840" s="3">
        <f t="shared" si="27"/>
        <v>0.71317450495049506</v>
      </c>
    </row>
    <row r="841" spans="1:4" x14ac:dyDescent="0.4">
      <c r="A841">
        <v>849</v>
      </c>
      <c r="B841">
        <f>COUNTIF(data!$A$1:$GR$20200,counter!A841)</f>
        <v>763</v>
      </c>
      <c r="C841">
        <f t="shared" si="26"/>
        <v>2881988</v>
      </c>
      <c r="D841" s="3">
        <f t="shared" si="27"/>
        <v>0.71336336633663366</v>
      </c>
    </row>
    <row r="842" spans="1:4" x14ac:dyDescent="0.4">
      <c r="A842">
        <v>850</v>
      </c>
      <c r="B842">
        <f>COUNTIF(data!$A$1:$GR$20200,counter!A842)</f>
        <v>796</v>
      </c>
      <c r="C842">
        <f t="shared" si="26"/>
        <v>2882784</v>
      </c>
      <c r="D842" s="3">
        <f t="shared" si="27"/>
        <v>0.71356039603960397</v>
      </c>
    </row>
    <row r="843" spans="1:4" x14ac:dyDescent="0.4">
      <c r="A843">
        <v>851</v>
      </c>
      <c r="B843">
        <f>COUNTIF(data!$A$1:$GR$20200,counter!A843)</f>
        <v>760</v>
      </c>
      <c r="C843">
        <f t="shared" si="26"/>
        <v>2883544</v>
      </c>
      <c r="D843" s="3">
        <f t="shared" si="27"/>
        <v>0.71374851485148516</v>
      </c>
    </row>
    <row r="844" spans="1:4" x14ac:dyDescent="0.4">
      <c r="A844">
        <v>852</v>
      </c>
      <c r="B844">
        <f>COUNTIF(data!$A$1:$GR$20200,counter!A844)</f>
        <v>760</v>
      </c>
      <c r="C844">
        <f t="shared" si="26"/>
        <v>2884304</v>
      </c>
      <c r="D844" s="3">
        <f t="shared" si="27"/>
        <v>0.71393663366336635</v>
      </c>
    </row>
    <row r="845" spans="1:4" x14ac:dyDescent="0.4">
      <c r="A845">
        <v>853</v>
      </c>
      <c r="B845">
        <f>COUNTIF(data!$A$1:$GR$20200,counter!A845)</f>
        <v>738</v>
      </c>
      <c r="C845">
        <f t="shared" si="26"/>
        <v>2885042</v>
      </c>
      <c r="D845" s="3">
        <f t="shared" si="27"/>
        <v>0.71411930693069303</v>
      </c>
    </row>
    <row r="846" spans="1:4" x14ac:dyDescent="0.4">
      <c r="A846">
        <v>854</v>
      </c>
      <c r="B846">
        <f>COUNTIF(data!$A$1:$GR$20200,counter!A846)</f>
        <v>760</v>
      </c>
      <c r="C846">
        <f t="shared" si="26"/>
        <v>2885802</v>
      </c>
      <c r="D846" s="3">
        <f t="shared" si="27"/>
        <v>0.71430742574257422</v>
      </c>
    </row>
    <row r="847" spans="1:4" x14ac:dyDescent="0.4">
      <c r="A847">
        <v>855</v>
      </c>
      <c r="B847">
        <f>COUNTIF(data!$A$1:$GR$20200,counter!A847)</f>
        <v>831</v>
      </c>
      <c r="C847">
        <f t="shared" si="26"/>
        <v>2886633</v>
      </c>
      <c r="D847" s="3">
        <f t="shared" si="27"/>
        <v>0.71451311881188118</v>
      </c>
    </row>
    <row r="848" spans="1:4" x14ac:dyDescent="0.4">
      <c r="A848">
        <v>856</v>
      </c>
      <c r="B848">
        <f>COUNTIF(data!$A$1:$GR$20200,counter!A848)</f>
        <v>798</v>
      </c>
      <c r="C848">
        <f t="shared" si="26"/>
        <v>2887431</v>
      </c>
      <c r="D848" s="3">
        <f t="shared" si="27"/>
        <v>0.71471064356435643</v>
      </c>
    </row>
    <row r="849" spans="1:4" x14ac:dyDescent="0.4">
      <c r="A849">
        <v>857</v>
      </c>
      <c r="B849">
        <f>COUNTIF(data!$A$1:$GR$20200,counter!A849)</f>
        <v>778</v>
      </c>
      <c r="C849">
        <f t="shared" si="26"/>
        <v>2888209</v>
      </c>
      <c r="D849" s="3">
        <f t="shared" si="27"/>
        <v>0.71490321782178223</v>
      </c>
    </row>
    <row r="850" spans="1:4" x14ac:dyDescent="0.4">
      <c r="A850">
        <v>858</v>
      </c>
      <c r="B850">
        <f>COUNTIF(data!$A$1:$GR$20200,counter!A850)</f>
        <v>746</v>
      </c>
      <c r="C850">
        <f t="shared" si="26"/>
        <v>2888955</v>
      </c>
      <c r="D850" s="3">
        <f t="shared" si="27"/>
        <v>0.7150878712871287</v>
      </c>
    </row>
    <row r="851" spans="1:4" x14ac:dyDescent="0.4">
      <c r="A851">
        <v>859</v>
      </c>
      <c r="B851">
        <f>COUNTIF(data!$A$1:$GR$20200,counter!A851)</f>
        <v>717</v>
      </c>
      <c r="C851">
        <f t="shared" si="26"/>
        <v>2889672</v>
      </c>
      <c r="D851" s="3">
        <f t="shared" si="27"/>
        <v>0.71526534653465346</v>
      </c>
    </row>
    <row r="852" spans="1:4" x14ac:dyDescent="0.4">
      <c r="A852">
        <v>860</v>
      </c>
      <c r="B852">
        <f>COUNTIF(data!$A$1:$GR$20200,counter!A852)</f>
        <v>722</v>
      </c>
      <c r="C852">
        <f t="shared" si="26"/>
        <v>2890394</v>
      </c>
      <c r="D852" s="3">
        <f t="shared" si="27"/>
        <v>0.71544405940594058</v>
      </c>
    </row>
    <row r="853" spans="1:4" x14ac:dyDescent="0.4">
      <c r="A853">
        <v>861</v>
      </c>
      <c r="B853">
        <f>COUNTIF(data!$A$1:$GR$20200,counter!A853)</f>
        <v>762</v>
      </c>
      <c r="C853">
        <f t="shared" si="26"/>
        <v>2891156</v>
      </c>
      <c r="D853" s="3">
        <f t="shared" si="27"/>
        <v>0.71563267326732671</v>
      </c>
    </row>
    <row r="854" spans="1:4" x14ac:dyDescent="0.4">
      <c r="A854">
        <v>862</v>
      </c>
      <c r="B854">
        <f>COUNTIF(data!$A$1:$GR$20200,counter!A854)</f>
        <v>794</v>
      </c>
      <c r="C854">
        <f t="shared" si="26"/>
        <v>2891950</v>
      </c>
      <c r="D854" s="3">
        <f t="shared" si="27"/>
        <v>0.71582920792079208</v>
      </c>
    </row>
    <row r="855" spans="1:4" x14ac:dyDescent="0.4">
      <c r="A855">
        <v>863</v>
      </c>
      <c r="B855">
        <f>COUNTIF(data!$A$1:$GR$20200,counter!A855)</f>
        <v>781</v>
      </c>
      <c r="C855">
        <f t="shared" si="26"/>
        <v>2892731</v>
      </c>
      <c r="D855" s="3">
        <f t="shared" si="27"/>
        <v>0.7160225247524753</v>
      </c>
    </row>
    <row r="856" spans="1:4" x14ac:dyDescent="0.4">
      <c r="A856">
        <v>864</v>
      </c>
      <c r="B856">
        <f>COUNTIF(data!$A$1:$GR$20200,counter!A856)</f>
        <v>745</v>
      </c>
      <c r="C856">
        <f t="shared" si="26"/>
        <v>2893476</v>
      </c>
      <c r="D856" s="3">
        <f t="shared" si="27"/>
        <v>0.71620693069306929</v>
      </c>
    </row>
    <row r="857" spans="1:4" x14ac:dyDescent="0.4">
      <c r="A857">
        <v>865</v>
      </c>
      <c r="B857">
        <f>COUNTIF(data!$A$1:$GR$20200,counter!A857)</f>
        <v>785</v>
      </c>
      <c r="C857">
        <f t="shared" si="26"/>
        <v>2894261</v>
      </c>
      <c r="D857" s="3">
        <f t="shared" si="27"/>
        <v>0.7164012376237624</v>
      </c>
    </row>
    <row r="858" spans="1:4" x14ac:dyDescent="0.4">
      <c r="A858">
        <v>866</v>
      </c>
      <c r="B858">
        <f>COUNTIF(data!$A$1:$GR$20200,counter!A858)</f>
        <v>767</v>
      </c>
      <c r="C858">
        <f t="shared" si="26"/>
        <v>2895028</v>
      </c>
      <c r="D858" s="3">
        <f t="shared" si="27"/>
        <v>0.71659108910891089</v>
      </c>
    </row>
    <row r="859" spans="1:4" x14ac:dyDescent="0.4">
      <c r="A859">
        <v>867</v>
      </c>
      <c r="B859">
        <f>COUNTIF(data!$A$1:$GR$20200,counter!A859)</f>
        <v>789</v>
      </c>
      <c r="C859">
        <f t="shared" si="26"/>
        <v>2895817</v>
      </c>
      <c r="D859" s="3">
        <f t="shared" si="27"/>
        <v>0.7167863861386139</v>
      </c>
    </row>
    <row r="860" spans="1:4" x14ac:dyDescent="0.4">
      <c r="A860">
        <v>868</v>
      </c>
      <c r="B860">
        <f>COUNTIF(data!$A$1:$GR$20200,counter!A860)</f>
        <v>774</v>
      </c>
      <c r="C860">
        <f t="shared" si="26"/>
        <v>2896591</v>
      </c>
      <c r="D860" s="3">
        <f t="shared" si="27"/>
        <v>0.7169779702970297</v>
      </c>
    </row>
    <row r="861" spans="1:4" x14ac:dyDescent="0.4">
      <c r="A861">
        <v>869</v>
      </c>
      <c r="B861">
        <f>COUNTIF(data!$A$1:$GR$20200,counter!A861)</f>
        <v>788</v>
      </c>
      <c r="C861">
        <f t="shared" si="26"/>
        <v>2897379</v>
      </c>
      <c r="D861" s="3">
        <f t="shared" si="27"/>
        <v>0.71717301980198023</v>
      </c>
    </row>
    <row r="862" spans="1:4" x14ac:dyDescent="0.4">
      <c r="A862">
        <v>870</v>
      </c>
      <c r="B862">
        <f>COUNTIF(data!$A$1:$GR$20200,counter!A862)</f>
        <v>747</v>
      </c>
      <c r="C862">
        <f t="shared" si="26"/>
        <v>2898126</v>
      </c>
      <c r="D862" s="3">
        <f t="shared" si="27"/>
        <v>0.71735792079207916</v>
      </c>
    </row>
    <row r="863" spans="1:4" x14ac:dyDescent="0.4">
      <c r="A863">
        <v>871</v>
      </c>
      <c r="B863">
        <f>COUNTIF(data!$A$1:$GR$20200,counter!A863)</f>
        <v>733</v>
      </c>
      <c r="C863">
        <f t="shared" si="26"/>
        <v>2898859</v>
      </c>
      <c r="D863" s="3">
        <f t="shared" si="27"/>
        <v>0.71753935643564359</v>
      </c>
    </row>
    <row r="864" spans="1:4" x14ac:dyDescent="0.4">
      <c r="A864">
        <v>872</v>
      </c>
      <c r="B864">
        <f>COUNTIF(data!$A$1:$GR$20200,counter!A864)</f>
        <v>734</v>
      </c>
      <c r="C864">
        <f t="shared" si="26"/>
        <v>2899593</v>
      </c>
      <c r="D864" s="3">
        <f t="shared" si="27"/>
        <v>0.71772103960396039</v>
      </c>
    </row>
    <row r="865" spans="1:4" x14ac:dyDescent="0.4">
      <c r="A865">
        <v>873</v>
      </c>
      <c r="B865">
        <f>COUNTIF(data!$A$1:$GR$20200,counter!A865)</f>
        <v>738</v>
      </c>
      <c r="C865">
        <f t="shared" si="26"/>
        <v>2900331</v>
      </c>
      <c r="D865" s="3">
        <f t="shared" si="27"/>
        <v>0.71790371287128718</v>
      </c>
    </row>
    <row r="866" spans="1:4" x14ac:dyDescent="0.4">
      <c r="A866">
        <v>874</v>
      </c>
      <c r="B866">
        <f>COUNTIF(data!$A$1:$GR$20200,counter!A866)</f>
        <v>756</v>
      </c>
      <c r="C866">
        <f t="shared" si="26"/>
        <v>2901087</v>
      </c>
      <c r="D866" s="3">
        <f t="shared" si="27"/>
        <v>0.71809084158415837</v>
      </c>
    </row>
    <row r="867" spans="1:4" x14ac:dyDescent="0.4">
      <c r="A867">
        <v>875</v>
      </c>
      <c r="B867">
        <f>COUNTIF(data!$A$1:$GR$20200,counter!A867)</f>
        <v>769</v>
      </c>
      <c r="C867">
        <f t="shared" si="26"/>
        <v>2901856</v>
      </c>
      <c r="D867" s="3">
        <f t="shared" si="27"/>
        <v>0.71828118811881192</v>
      </c>
    </row>
    <row r="868" spans="1:4" x14ac:dyDescent="0.4">
      <c r="A868">
        <v>876</v>
      </c>
      <c r="B868">
        <f>COUNTIF(data!$A$1:$GR$20200,counter!A868)</f>
        <v>764</v>
      </c>
      <c r="C868">
        <f t="shared" si="26"/>
        <v>2902620</v>
      </c>
      <c r="D868" s="3">
        <f t="shared" si="27"/>
        <v>0.718470297029703</v>
      </c>
    </row>
    <row r="869" spans="1:4" x14ac:dyDescent="0.4">
      <c r="A869">
        <v>877</v>
      </c>
      <c r="B869">
        <f>COUNTIF(data!$A$1:$GR$20200,counter!A869)</f>
        <v>761</v>
      </c>
      <c r="C869">
        <f t="shared" si="26"/>
        <v>2903381</v>
      </c>
      <c r="D869" s="3">
        <f t="shared" si="27"/>
        <v>0.71865866336633666</v>
      </c>
    </row>
    <row r="870" spans="1:4" x14ac:dyDescent="0.4">
      <c r="A870">
        <v>878</v>
      </c>
      <c r="B870">
        <f>COUNTIF(data!$A$1:$GR$20200,counter!A870)</f>
        <v>814</v>
      </c>
      <c r="C870">
        <f t="shared" si="26"/>
        <v>2904195</v>
      </c>
      <c r="D870" s="3">
        <f t="shared" si="27"/>
        <v>0.71886014851485147</v>
      </c>
    </row>
    <row r="871" spans="1:4" x14ac:dyDescent="0.4">
      <c r="A871">
        <v>879</v>
      </c>
      <c r="B871">
        <f>COUNTIF(data!$A$1:$GR$20200,counter!A871)</f>
        <v>756</v>
      </c>
      <c r="C871">
        <f t="shared" si="26"/>
        <v>2904951</v>
      </c>
      <c r="D871" s="3">
        <f t="shared" si="27"/>
        <v>0.71904727722772277</v>
      </c>
    </row>
    <row r="872" spans="1:4" x14ac:dyDescent="0.4">
      <c r="A872">
        <v>880</v>
      </c>
      <c r="B872">
        <f>COUNTIF(data!$A$1:$GR$20200,counter!A872)</f>
        <v>759</v>
      </c>
      <c r="C872">
        <f t="shared" si="26"/>
        <v>2905710</v>
      </c>
      <c r="D872" s="3">
        <f t="shared" si="27"/>
        <v>0.71923514851485149</v>
      </c>
    </row>
    <row r="873" spans="1:4" x14ac:dyDescent="0.4">
      <c r="A873">
        <v>881</v>
      </c>
      <c r="B873">
        <f>COUNTIF(data!$A$1:$GR$20200,counter!A873)</f>
        <v>775</v>
      </c>
      <c r="C873">
        <f t="shared" si="26"/>
        <v>2906485</v>
      </c>
      <c r="D873" s="3">
        <f t="shared" si="27"/>
        <v>0.71942698019801976</v>
      </c>
    </row>
    <row r="874" spans="1:4" x14ac:dyDescent="0.4">
      <c r="A874">
        <v>882</v>
      </c>
      <c r="B874">
        <f>COUNTIF(data!$A$1:$GR$20200,counter!A874)</f>
        <v>764</v>
      </c>
      <c r="C874">
        <f t="shared" si="26"/>
        <v>2907249</v>
      </c>
      <c r="D874" s="3">
        <f t="shared" si="27"/>
        <v>0.71961608910891084</v>
      </c>
    </row>
    <row r="875" spans="1:4" x14ac:dyDescent="0.4">
      <c r="A875">
        <v>883</v>
      </c>
      <c r="B875">
        <f>COUNTIF(data!$A$1:$GR$20200,counter!A875)</f>
        <v>818</v>
      </c>
      <c r="C875">
        <f t="shared" si="26"/>
        <v>2908067</v>
      </c>
      <c r="D875" s="3">
        <f t="shared" si="27"/>
        <v>0.71981856435643565</v>
      </c>
    </row>
    <row r="876" spans="1:4" x14ac:dyDescent="0.4">
      <c r="A876">
        <v>884</v>
      </c>
      <c r="B876">
        <f>COUNTIF(data!$A$1:$GR$20200,counter!A876)</f>
        <v>737</v>
      </c>
      <c r="C876">
        <f t="shared" si="26"/>
        <v>2908804</v>
      </c>
      <c r="D876" s="3">
        <f t="shared" si="27"/>
        <v>0.72000099009900986</v>
      </c>
    </row>
    <row r="877" spans="1:4" x14ac:dyDescent="0.4">
      <c r="A877">
        <v>885</v>
      </c>
      <c r="B877">
        <f>COUNTIF(data!$A$1:$GR$20200,counter!A877)</f>
        <v>736</v>
      </c>
      <c r="C877">
        <f t="shared" si="26"/>
        <v>2909540</v>
      </c>
      <c r="D877" s="3">
        <f t="shared" si="27"/>
        <v>0.72018316831683171</v>
      </c>
    </row>
    <row r="878" spans="1:4" x14ac:dyDescent="0.4">
      <c r="A878">
        <v>886</v>
      </c>
      <c r="B878">
        <f>COUNTIF(data!$A$1:$GR$20200,counter!A878)</f>
        <v>743</v>
      </c>
      <c r="C878">
        <f t="shared" si="26"/>
        <v>2910283</v>
      </c>
      <c r="D878" s="3">
        <f t="shared" si="27"/>
        <v>0.72036707920792076</v>
      </c>
    </row>
    <row r="879" spans="1:4" x14ac:dyDescent="0.4">
      <c r="A879">
        <v>887</v>
      </c>
      <c r="B879">
        <f>COUNTIF(data!$A$1:$GR$20200,counter!A879)</f>
        <v>797</v>
      </c>
      <c r="C879">
        <f t="shared" si="26"/>
        <v>2911080</v>
      </c>
      <c r="D879" s="3">
        <f t="shared" si="27"/>
        <v>0.72056435643564354</v>
      </c>
    </row>
    <row r="880" spans="1:4" x14ac:dyDescent="0.4">
      <c r="A880">
        <v>888</v>
      </c>
      <c r="B880">
        <f>COUNTIF(data!$A$1:$GR$20200,counter!A880)</f>
        <v>733</v>
      </c>
      <c r="C880">
        <f t="shared" si="26"/>
        <v>2911813</v>
      </c>
      <c r="D880" s="3">
        <f t="shared" si="27"/>
        <v>0.72074579207920797</v>
      </c>
    </row>
    <row r="881" spans="1:4" x14ac:dyDescent="0.4">
      <c r="A881">
        <v>889</v>
      </c>
      <c r="B881">
        <f>COUNTIF(data!$A$1:$GR$20200,counter!A881)</f>
        <v>727</v>
      </c>
      <c r="C881">
        <f t="shared" si="26"/>
        <v>2912540</v>
      </c>
      <c r="D881" s="3">
        <f t="shared" si="27"/>
        <v>0.72092574257425746</v>
      </c>
    </row>
    <row r="882" spans="1:4" x14ac:dyDescent="0.4">
      <c r="A882">
        <v>890</v>
      </c>
      <c r="B882">
        <f>COUNTIF(data!$A$1:$GR$20200,counter!A882)</f>
        <v>783</v>
      </c>
      <c r="C882">
        <f t="shared" si="26"/>
        <v>2913323</v>
      </c>
      <c r="D882" s="3">
        <f t="shared" si="27"/>
        <v>0.72111955445544551</v>
      </c>
    </row>
    <row r="883" spans="1:4" x14ac:dyDescent="0.4">
      <c r="A883">
        <v>891</v>
      </c>
      <c r="B883">
        <f>COUNTIF(data!$A$1:$GR$20200,counter!A883)</f>
        <v>749</v>
      </c>
      <c r="C883">
        <f t="shared" si="26"/>
        <v>2914072</v>
      </c>
      <c r="D883" s="3">
        <f t="shared" si="27"/>
        <v>0.7213049504950495</v>
      </c>
    </row>
    <row r="884" spans="1:4" x14ac:dyDescent="0.4">
      <c r="A884">
        <v>892</v>
      </c>
      <c r="B884">
        <f>COUNTIF(data!$A$1:$GR$20200,counter!A884)</f>
        <v>715</v>
      </c>
      <c r="C884">
        <f t="shared" si="26"/>
        <v>2914787</v>
      </c>
      <c r="D884" s="3">
        <f t="shared" si="27"/>
        <v>0.72148193069306932</v>
      </c>
    </row>
    <row r="885" spans="1:4" x14ac:dyDescent="0.4">
      <c r="A885">
        <v>893</v>
      </c>
      <c r="B885">
        <f>COUNTIF(data!$A$1:$GR$20200,counter!A885)</f>
        <v>738</v>
      </c>
      <c r="C885">
        <f t="shared" si="26"/>
        <v>2915525</v>
      </c>
      <c r="D885" s="3">
        <f t="shared" si="27"/>
        <v>0.721664603960396</v>
      </c>
    </row>
    <row r="886" spans="1:4" x14ac:dyDescent="0.4">
      <c r="A886">
        <v>894</v>
      </c>
      <c r="B886">
        <f>COUNTIF(data!$A$1:$GR$20200,counter!A886)</f>
        <v>743</v>
      </c>
      <c r="C886">
        <f t="shared" si="26"/>
        <v>2916268</v>
      </c>
      <c r="D886" s="3">
        <f t="shared" si="27"/>
        <v>0.72184851485148516</v>
      </c>
    </row>
    <row r="887" spans="1:4" x14ac:dyDescent="0.4">
      <c r="A887">
        <v>895</v>
      </c>
      <c r="B887">
        <f>COUNTIF(data!$A$1:$GR$20200,counter!A887)</f>
        <v>735</v>
      </c>
      <c r="C887">
        <f t="shared" si="26"/>
        <v>2917003</v>
      </c>
      <c r="D887" s="3">
        <f t="shared" si="27"/>
        <v>0.72203044554455442</v>
      </c>
    </row>
    <row r="888" spans="1:4" x14ac:dyDescent="0.4">
      <c r="A888">
        <v>896</v>
      </c>
      <c r="B888">
        <f>COUNTIF(data!$A$1:$GR$20200,counter!A888)</f>
        <v>719</v>
      </c>
      <c r="C888">
        <f t="shared" si="26"/>
        <v>2917722</v>
      </c>
      <c r="D888" s="3">
        <f t="shared" si="27"/>
        <v>0.72220841584158413</v>
      </c>
    </row>
    <row r="889" spans="1:4" x14ac:dyDescent="0.4">
      <c r="A889">
        <v>897</v>
      </c>
      <c r="B889">
        <f>COUNTIF(data!$A$1:$GR$20200,counter!A889)</f>
        <v>730</v>
      </c>
      <c r="C889">
        <f t="shared" si="26"/>
        <v>2918452</v>
      </c>
      <c r="D889" s="3">
        <f t="shared" si="27"/>
        <v>0.72238910891089114</v>
      </c>
    </row>
    <row r="890" spans="1:4" x14ac:dyDescent="0.4">
      <c r="A890">
        <v>898</v>
      </c>
      <c r="B890">
        <f>COUNTIF(data!$A$1:$GR$20200,counter!A890)</f>
        <v>792</v>
      </c>
      <c r="C890">
        <f t="shared" si="26"/>
        <v>2919244</v>
      </c>
      <c r="D890" s="3">
        <f t="shared" si="27"/>
        <v>0.72258514851485145</v>
      </c>
    </row>
    <row r="891" spans="1:4" x14ac:dyDescent="0.4">
      <c r="A891">
        <v>899</v>
      </c>
      <c r="B891">
        <f>COUNTIF(data!$A$1:$GR$20200,counter!A891)</f>
        <v>677</v>
      </c>
      <c r="C891">
        <f t="shared" si="26"/>
        <v>2919921</v>
      </c>
      <c r="D891" s="3">
        <f t="shared" si="27"/>
        <v>0.7227527227722772</v>
      </c>
    </row>
    <row r="892" spans="1:4" x14ac:dyDescent="0.4">
      <c r="A892">
        <v>900</v>
      </c>
      <c r="B892">
        <f>COUNTIF(data!$A$1:$GR$20200,counter!A892)</f>
        <v>676</v>
      </c>
      <c r="C892">
        <f t="shared" si="26"/>
        <v>2920597</v>
      </c>
      <c r="D892" s="3">
        <f t="shared" si="27"/>
        <v>0.72292004950495048</v>
      </c>
    </row>
    <row r="893" spans="1:4" x14ac:dyDescent="0.4">
      <c r="A893">
        <v>901</v>
      </c>
      <c r="B893">
        <f>COUNTIF(data!$A$1:$GR$20200,counter!A893)</f>
        <v>700</v>
      </c>
      <c r="C893">
        <f t="shared" si="26"/>
        <v>2921297</v>
      </c>
      <c r="D893" s="3">
        <f t="shared" si="27"/>
        <v>0.72309331683168321</v>
      </c>
    </row>
    <row r="894" spans="1:4" x14ac:dyDescent="0.4">
      <c r="A894">
        <v>902</v>
      </c>
      <c r="B894">
        <f>COUNTIF(data!$A$1:$GR$20200,counter!A894)</f>
        <v>722</v>
      </c>
      <c r="C894">
        <f t="shared" si="26"/>
        <v>2922019</v>
      </c>
      <c r="D894" s="3">
        <f t="shared" si="27"/>
        <v>0.72327202970297033</v>
      </c>
    </row>
    <row r="895" spans="1:4" x14ac:dyDescent="0.4">
      <c r="A895">
        <v>903</v>
      </c>
      <c r="B895">
        <f>COUNTIF(data!$A$1:$GR$20200,counter!A895)</f>
        <v>720</v>
      </c>
      <c r="C895">
        <f t="shared" si="26"/>
        <v>2922739</v>
      </c>
      <c r="D895" s="3">
        <f t="shared" si="27"/>
        <v>0.72345024752475251</v>
      </c>
    </row>
    <row r="896" spans="1:4" x14ac:dyDescent="0.4">
      <c r="A896">
        <v>904</v>
      </c>
      <c r="B896">
        <f>COUNTIF(data!$A$1:$GR$20200,counter!A896)</f>
        <v>689</v>
      </c>
      <c r="C896">
        <f t="shared" si="26"/>
        <v>2923428</v>
      </c>
      <c r="D896" s="3">
        <f t="shared" si="27"/>
        <v>0.72362079207920793</v>
      </c>
    </row>
    <row r="897" spans="1:4" x14ac:dyDescent="0.4">
      <c r="A897">
        <v>905</v>
      </c>
      <c r="B897">
        <f>COUNTIF(data!$A$1:$GR$20200,counter!A897)</f>
        <v>769</v>
      </c>
      <c r="C897">
        <f t="shared" si="26"/>
        <v>2924197</v>
      </c>
      <c r="D897" s="3">
        <f t="shared" si="27"/>
        <v>0.72381113861386137</v>
      </c>
    </row>
    <row r="898" spans="1:4" x14ac:dyDescent="0.4">
      <c r="A898">
        <v>906</v>
      </c>
      <c r="B898">
        <f>COUNTIF(data!$A$1:$GR$20200,counter!A898)</f>
        <v>734</v>
      </c>
      <c r="C898">
        <f t="shared" si="26"/>
        <v>2924931</v>
      </c>
      <c r="D898" s="3">
        <f t="shared" si="27"/>
        <v>0.72399282178217816</v>
      </c>
    </row>
    <row r="899" spans="1:4" x14ac:dyDescent="0.4">
      <c r="A899">
        <v>907</v>
      </c>
      <c r="B899">
        <f>COUNTIF(data!$A$1:$GR$20200,counter!A899)</f>
        <v>759</v>
      </c>
      <c r="C899">
        <f t="shared" si="26"/>
        <v>2925690</v>
      </c>
      <c r="D899" s="3">
        <f t="shared" si="27"/>
        <v>0.72418069306930688</v>
      </c>
    </row>
    <row r="900" spans="1:4" x14ac:dyDescent="0.4">
      <c r="A900">
        <v>908</v>
      </c>
      <c r="B900">
        <f>COUNTIF(data!$A$1:$GR$20200,counter!A900)</f>
        <v>694</v>
      </c>
      <c r="C900">
        <f t="shared" ref="C900:C963" si="28">B900+C899</f>
        <v>2926384</v>
      </c>
      <c r="D900" s="3">
        <f t="shared" ref="D900:D963" si="29">C900/$F$2</f>
        <v>0.72435247524752477</v>
      </c>
    </row>
    <row r="901" spans="1:4" x14ac:dyDescent="0.4">
      <c r="A901">
        <v>909</v>
      </c>
      <c r="B901">
        <f>COUNTIF(data!$A$1:$GR$20200,counter!A901)</f>
        <v>714</v>
      </c>
      <c r="C901">
        <f t="shared" si="28"/>
        <v>2927098</v>
      </c>
      <c r="D901" s="3">
        <f t="shared" si="29"/>
        <v>0.72452920792079212</v>
      </c>
    </row>
    <row r="902" spans="1:4" x14ac:dyDescent="0.4">
      <c r="A902">
        <v>910</v>
      </c>
      <c r="B902">
        <f>COUNTIF(data!$A$1:$GR$20200,counter!A902)</f>
        <v>804</v>
      </c>
      <c r="C902">
        <f t="shared" si="28"/>
        <v>2927902</v>
      </c>
      <c r="D902" s="3">
        <f t="shared" si="29"/>
        <v>0.72472821782178221</v>
      </c>
    </row>
    <row r="903" spans="1:4" x14ac:dyDescent="0.4">
      <c r="A903">
        <v>911</v>
      </c>
      <c r="B903">
        <f>COUNTIF(data!$A$1:$GR$20200,counter!A903)</f>
        <v>753</v>
      </c>
      <c r="C903">
        <f t="shared" si="28"/>
        <v>2928655</v>
      </c>
      <c r="D903" s="3">
        <f t="shared" si="29"/>
        <v>0.72491460396039609</v>
      </c>
    </row>
    <row r="904" spans="1:4" x14ac:dyDescent="0.4">
      <c r="A904">
        <v>912</v>
      </c>
      <c r="B904">
        <f>COUNTIF(data!$A$1:$GR$20200,counter!A904)</f>
        <v>739</v>
      </c>
      <c r="C904">
        <f t="shared" si="28"/>
        <v>2929394</v>
      </c>
      <c r="D904" s="3">
        <f t="shared" si="29"/>
        <v>0.72509752475247524</v>
      </c>
    </row>
    <row r="905" spans="1:4" x14ac:dyDescent="0.4">
      <c r="A905">
        <v>913</v>
      </c>
      <c r="B905">
        <f>COUNTIF(data!$A$1:$GR$20200,counter!A905)</f>
        <v>707</v>
      </c>
      <c r="C905">
        <f t="shared" si="28"/>
        <v>2930101</v>
      </c>
      <c r="D905" s="3">
        <f t="shared" si="29"/>
        <v>0.72527252475247528</v>
      </c>
    </row>
    <row r="906" spans="1:4" x14ac:dyDescent="0.4">
      <c r="A906">
        <v>914</v>
      </c>
      <c r="B906">
        <f>COUNTIF(data!$A$1:$GR$20200,counter!A906)</f>
        <v>721</v>
      </c>
      <c r="C906">
        <f t="shared" si="28"/>
        <v>2930822</v>
      </c>
      <c r="D906" s="3">
        <f t="shared" si="29"/>
        <v>0.72545099009900993</v>
      </c>
    </row>
    <row r="907" spans="1:4" x14ac:dyDescent="0.4">
      <c r="A907">
        <v>915</v>
      </c>
      <c r="B907">
        <f>COUNTIF(data!$A$1:$GR$20200,counter!A907)</f>
        <v>739</v>
      </c>
      <c r="C907">
        <f t="shared" si="28"/>
        <v>2931561</v>
      </c>
      <c r="D907" s="3">
        <f t="shared" si="29"/>
        <v>0.72563391089108908</v>
      </c>
    </row>
    <row r="908" spans="1:4" x14ac:dyDescent="0.4">
      <c r="A908">
        <v>916</v>
      </c>
      <c r="B908">
        <f>COUNTIF(data!$A$1:$GR$20200,counter!A908)</f>
        <v>682</v>
      </c>
      <c r="C908">
        <f t="shared" si="28"/>
        <v>2932243</v>
      </c>
      <c r="D908" s="3">
        <f t="shared" si="29"/>
        <v>0.7258027227722772</v>
      </c>
    </row>
    <row r="909" spans="1:4" x14ac:dyDescent="0.4">
      <c r="A909">
        <v>917</v>
      </c>
      <c r="B909">
        <f>COUNTIF(data!$A$1:$GR$20200,counter!A909)</f>
        <v>686</v>
      </c>
      <c r="C909">
        <f t="shared" si="28"/>
        <v>2932929</v>
      </c>
      <c r="D909" s="3">
        <f t="shared" si="29"/>
        <v>0.7259725247524752</v>
      </c>
    </row>
    <row r="910" spans="1:4" x14ac:dyDescent="0.4">
      <c r="A910">
        <v>918</v>
      </c>
      <c r="B910">
        <f>COUNTIF(data!$A$1:$GR$20200,counter!A910)</f>
        <v>729</v>
      </c>
      <c r="C910">
        <f t="shared" si="28"/>
        <v>2933658</v>
      </c>
      <c r="D910" s="3">
        <f t="shared" si="29"/>
        <v>0.72615297029702974</v>
      </c>
    </row>
    <row r="911" spans="1:4" x14ac:dyDescent="0.4">
      <c r="A911">
        <v>919</v>
      </c>
      <c r="B911">
        <f>COUNTIF(data!$A$1:$GR$20200,counter!A911)</f>
        <v>709</v>
      </c>
      <c r="C911">
        <f t="shared" si="28"/>
        <v>2934367</v>
      </c>
      <c r="D911" s="3">
        <f t="shared" si="29"/>
        <v>0.72632846534653461</v>
      </c>
    </row>
    <row r="912" spans="1:4" x14ac:dyDescent="0.4">
      <c r="A912">
        <v>920</v>
      </c>
      <c r="B912">
        <f>COUNTIF(data!$A$1:$GR$20200,counter!A912)</f>
        <v>703</v>
      </c>
      <c r="C912">
        <f t="shared" si="28"/>
        <v>2935070</v>
      </c>
      <c r="D912" s="3">
        <f t="shared" si="29"/>
        <v>0.72650247524752476</v>
      </c>
    </row>
    <row r="913" spans="1:4" x14ac:dyDescent="0.4">
      <c r="A913">
        <v>921</v>
      </c>
      <c r="B913">
        <f>COUNTIF(data!$A$1:$GR$20200,counter!A913)</f>
        <v>700</v>
      </c>
      <c r="C913">
        <f t="shared" si="28"/>
        <v>2935770</v>
      </c>
      <c r="D913" s="3">
        <f t="shared" si="29"/>
        <v>0.72667574257425738</v>
      </c>
    </row>
    <row r="914" spans="1:4" x14ac:dyDescent="0.4">
      <c r="A914">
        <v>922</v>
      </c>
      <c r="B914">
        <f>COUNTIF(data!$A$1:$GR$20200,counter!A914)</f>
        <v>716</v>
      </c>
      <c r="C914">
        <f t="shared" si="28"/>
        <v>2936486</v>
      </c>
      <c r="D914" s="3">
        <f t="shared" si="29"/>
        <v>0.72685297029702967</v>
      </c>
    </row>
    <row r="915" spans="1:4" x14ac:dyDescent="0.4">
      <c r="A915">
        <v>923</v>
      </c>
      <c r="B915">
        <f>COUNTIF(data!$A$1:$GR$20200,counter!A915)</f>
        <v>689</v>
      </c>
      <c r="C915">
        <f t="shared" si="28"/>
        <v>2937175</v>
      </c>
      <c r="D915" s="3">
        <f t="shared" si="29"/>
        <v>0.7270235148514852</v>
      </c>
    </row>
    <row r="916" spans="1:4" x14ac:dyDescent="0.4">
      <c r="A916">
        <v>924</v>
      </c>
      <c r="B916">
        <f>COUNTIF(data!$A$1:$GR$20200,counter!A916)</f>
        <v>745</v>
      </c>
      <c r="C916">
        <f t="shared" si="28"/>
        <v>2937920</v>
      </c>
      <c r="D916" s="3">
        <f t="shared" si="29"/>
        <v>0.72720792079207919</v>
      </c>
    </row>
    <row r="917" spans="1:4" x14ac:dyDescent="0.4">
      <c r="A917">
        <v>925</v>
      </c>
      <c r="B917">
        <f>COUNTIF(data!$A$1:$GR$20200,counter!A917)</f>
        <v>679</v>
      </c>
      <c r="C917">
        <f t="shared" si="28"/>
        <v>2938599</v>
      </c>
      <c r="D917" s="3">
        <f t="shared" si="29"/>
        <v>0.72737599009900988</v>
      </c>
    </row>
    <row r="918" spans="1:4" x14ac:dyDescent="0.4">
      <c r="A918">
        <v>926</v>
      </c>
      <c r="B918">
        <f>COUNTIF(data!$A$1:$GR$20200,counter!A918)</f>
        <v>730</v>
      </c>
      <c r="C918">
        <f t="shared" si="28"/>
        <v>2939329</v>
      </c>
      <c r="D918" s="3">
        <f t="shared" si="29"/>
        <v>0.72755668316831679</v>
      </c>
    </row>
    <row r="919" spans="1:4" x14ac:dyDescent="0.4">
      <c r="A919">
        <v>927</v>
      </c>
      <c r="B919">
        <f>COUNTIF(data!$A$1:$GR$20200,counter!A919)</f>
        <v>706</v>
      </c>
      <c r="C919">
        <f t="shared" si="28"/>
        <v>2940035</v>
      </c>
      <c r="D919" s="3">
        <f t="shared" si="29"/>
        <v>0.72773143564356435</v>
      </c>
    </row>
    <row r="920" spans="1:4" x14ac:dyDescent="0.4">
      <c r="A920">
        <v>928</v>
      </c>
      <c r="B920">
        <f>COUNTIF(data!$A$1:$GR$20200,counter!A920)</f>
        <v>717</v>
      </c>
      <c r="C920">
        <f t="shared" si="28"/>
        <v>2940752</v>
      </c>
      <c r="D920" s="3">
        <f t="shared" si="29"/>
        <v>0.72790891089108911</v>
      </c>
    </row>
    <row r="921" spans="1:4" x14ac:dyDescent="0.4">
      <c r="A921">
        <v>929</v>
      </c>
      <c r="B921">
        <f>COUNTIF(data!$A$1:$GR$20200,counter!A921)</f>
        <v>701</v>
      </c>
      <c r="C921">
        <f t="shared" si="28"/>
        <v>2941453</v>
      </c>
      <c r="D921" s="3">
        <f t="shared" si="29"/>
        <v>0.72808242574257431</v>
      </c>
    </row>
    <row r="922" spans="1:4" x14ac:dyDescent="0.4">
      <c r="A922">
        <v>930</v>
      </c>
      <c r="B922">
        <f>COUNTIF(data!$A$1:$GR$20200,counter!A922)</f>
        <v>717</v>
      </c>
      <c r="C922">
        <f t="shared" si="28"/>
        <v>2942170</v>
      </c>
      <c r="D922" s="3">
        <f t="shared" si="29"/>
        <v>0.72825990099009896</v>
      </c>
    </row>
    <row r="923" spans="1:4" x14ac:dyDescent="0.4">
      <c r="A923">
        <v>931</v>
      </c>
      <c r="B923">
        <f>COUNTIF(data!$A$1:$GR$20200,counter!A923)</f>
        <v>697</v>
      </c>
      <c r="C923">
        <f t="shared" si="28"/>
        <v>2942867</v>
      </c>
      <c r="D923" s="3">
        <f t="shared" si="29"/>
        <v>0.72843242574257427</v>
      </c>
    </row>
    <row r="924" spans="1:4" x14ac:dyDescent="0.4">
      <c r="A924">
        <v>932</v>
      </c>
      <c r="B924">
        <f>COUNTIF(data!$A$1:$GR$20200,counter!A924)</f>
        <v>711</v>
      </c>
      <c r="C924">
        <f t="shared" si="28"/>
        <v>2943578</v>
      </c>
      <c r="D924" s="3">
        <f t="shared" si="29"/>
        <v>0.7286084158415842</v>
      </c>
    </row>
    <row r="925" spans="1:4" x14ac:dyDescent="0.4">
      <c r="A925">
        <v>933</v>
      </c>
      <c r="B925">
        <f>COUNTIF(data!$A$1:$GR$20200,counter!A925)</f>
        <v>679</v>
      </c>
      <c r="C925">
        <f t="shared" si="28"/>
        <v>2944257</v>
      </c>
      <c r="D925" s="3">
        <f t="shared" si="29"/>
        <v>0.7287764851485149</v>
      </c>
    </row>
    <row r="926" spans="1:4" x14ac:dyDescent="0.4">
      <c r="A926">
        <v>934</v>
      </c>
      <c r="B926">
        <f>COUNTIF(data!$A$1:$GR$20200,counter!A926)</f>
        <v>701</v>
      </c>
      <c r="C926">
        <f t="shared" si="28"/>
        <v>2944958</v>
      </c>
      <c r="D926" s="3">
        <f t="shared" si="29"/>
        <v>0.72894999999999999</v>
      </c>
    </row>
    <row r="927" spans="1:4" x14ac:dyDescent="0.4">
      <c r="A927">
        <v>935</v>
      </c>
      <c r="B927">
        <f>COUNTIF(data!$A$1:$GR$20200,counter!A927)</f>
        <v>699</v>
      </c>
      <c r="C927">
        <f t="shared" si="28"/>
        <v>2945657</v>
      </c>
      <c r="D927" s="3">
        <f t="shared" si="29"/>
        <v>0.72912301980198024</v>
      </c>
    </row>
    <row r="928" spans="1:4" x14ac:dyDescent="0.4">
      <c r="A928">
        <v>936</v>
      </c>
      <c r="B928">
        <f>COUNTIF(data!$A$1:$GR$20200,counter!A928)</f>
        <v>686</v>
      </c>
      <c r="C928">
        <f t="shared" si="28"/>
        <v>2946343</v>
      </c>
      <c r="D928" s="3">
        <f t="shared" si="29"/>
        <v>0.72929282178217825</v>
      </c>
    </row>
    <row r="929" spans="1:4" x14ac:dyDescent="0.4">
      <c r="A929">
        <v>937</v>
      </c>
      <c r="B929">
        <f>COUNTIF(data!$A$1:$GR$20200,counter!A929)</f>
        <v>659</v>
      </c>
      <c r="C929">
        <f t="shared" si="28"/>
        <v>2947002</v>
      </c>
      <c r="D929" s="3">
        <f t="shared" si="29"/>
        <v>0.72945594059405938</v>
      </c>
    </row>
    <row r="930" spans="1:4" x14ac:dyDescent="0.4">
      <c r="A930">
        <v>938</v>
      </c>
      <c r="B930">
        <f>COUNTIF(data!$A$1:$GR$20200,counter!A930)</f>
        <v>665</v>
      </c>
      <c r="C930">
        <f t="shared" si="28"/>
        <v>2947667</v>
      </c>
      <c r="D930" s="3">
        <f t="shared" si="29"/>
        <v>0.72962054455445546</v>
      </c>
    </row>
    <row r="931" spans="1:4" x14ac:dyDescent="0.4">
      <c r="A931">
        <v>939</v>
      </c>
      <c r="B931">
        <f>COUNTIF(data!$A$1:$GR$20200,counter!A931)</f>
        <v>691</v>
      </c>
      <c r="C931">
        <f t="shared" si="28"/>
        <v>2948358</v>
      </c>
      <c r="D931" s="3">
        <f t="shared" si="29"/>
        <v>0.72979158415841583</v>
      </c>
    </row>
    <row r="932" spans="1:4" x14ac:dyDescent="0.4">
      <c r="A932">
        <v>940</v>
      </c>
      <c r="B932">
        <f>COUNTIF(data!$A$1:$GR$20200,counter!A932)</f>
        <v>694</v>
      </c>
      <c r="C932">
        <f t="shared" si="28"/>
        <v>2949052</v>
      </c>
      <c r="D932" s="3">
        <f t="shared" si="29"/>
        <v>0.72996336633663361</v>
      </c>
    </row>
    <row r="933" spans="1:4" x14ac:dyDescent="0.4">
      <c r="A933">
        <v>941</v>
      </c>
      <c r="B933">
        <f>COUNTIF(data!$A$1:$GR$20200,counter!A933)</f>
        <v>708</v>
      </c>
      <c r="C933">
        <f t="shared" si="28"/>
        <v>2949760</v>
      </c>
      <c r="D933" s="3">
        <f t="shared" si="29"/>
        <v>0.73013861386138612</v>
      </c>
    </row>
    <row r="934" spans="1:4" x14ac:dyDescent="0.4">
      <c r="A934">
        <v>942</v>
      </c>
      <c r="B934">
        <f>COUNTIF(data!$A$1:$GR$20200,counter!A934)</f>
        <v>648</v>
      </c>
      <c r="C934">
        <f t="shared" si="28"/>
        <v>2950408</v>
      </c>
      <c r="D934" s="3">
        <f t="shared" si="29"/>
        <v>0.73029900990099006</v>
      </c>
    </row>
    <row r="935" spans="1:4" x14ac:dyDescent="0.4">
      <c r="A935">
        <v>943</v>
      </c>
      <c r="B935">
        <f>COUNTIF(data!$A$1:$GR$20200,counter!A935)</f>
        <v>708</v>
      </c>
      <c r="C935">
        <f t="shared" si="28"/>
        <v>2951116</v>
      </c>
      <c r="D935" s="3">
        <f t="shared" si="29"/>
        <v>0.73047425742574257</v>
      </c>
    </row>
    <row r="936" spans="1:4" x14ac:dyDescent="0.4">
      <c r="A936">
        <v>944</v>
      </c>
      <c r="B936">
        <f>COUNTIF(data!$A$1:$GR$20200,counter!A936)</f>
        <v>694</v>
      </c>
      <c r="C936">
        <f t="shared" si="28"/>
        <v>2951810</v>
      </c>
      <c r="D936" s="3">
        <f t="shared" si="29"/>
        <v>0.73064603960396035</v>
      </c>
    </row>
    <row r="937" spans="1:4" x14ac:dyDescent="0.4">
      <c r="A937">
        <v>945</v>
      </c>
      <c r="B937">
        <f>COUNTIF(data!$A$1:$GR$20200,counter!A937)</f>
        <v>716</v>
      </c>
      <c r="C937">
        <f t="shared" si="28"/>
        <v>2952526</v>
      </c>
      <c r="D937" s="3">
        <f t="shared" si="29"/>
        <v>0.73082326732673264</v>
      </c>
    </row>
    <row r="938" spans="1:4" x14ac:dyDescent="0.4">
      <c r="A938">
        <v>946</v>
      </c>
      <c r="B938">
        <f>COUNTIF(data!$A$1:$GR$20200,counter!A938)</f>
        <v>689</v>
      </c>
      <c r="C938">
        <f t="shared" si="28"/>
        <v>2953215</v>
      </c>
      <c r="D938" s="3">
        <f t="shared" si="29"/>
        <v>0.73099381188118817</v>
      </c>
    </row>
    <row r="939" spans="1:4" x14ac:dyDescent="0.4">
      <c r="A939">
        <v>947</v>
      </c>
      <c r="B939">
        <f>COUNTIF(data!$A$1:$GR$20200,counter!A939)</f>
        <v>692</v>
      </c>
      <c r="C939">
        <f t="shared" si="28"/>
        <v>2953907</v>
      </c>
      <c r="D939" s="3">
        <f t="shared" si="29"/>
        <v>0.73116509900990101</v>
      </c>
    </row>
    <row r="940" spans="1:4" x14ac:dyDescent="0.4">
      <c r="A940">
        <v>948</v>
      </c>
      <c r="B940">
        <f>COUNTIF(data!$A$1:$GR$20200,counter!A940)</f>
        <v>700</v>
      </c>
      <c r="C940">
        <f t="shared" si="28"/>
        <v>2954607</v>
      </c>
      <c r="D940" s="3">
        <f t="shared" si="29"/>
        <v>0.73133836633663363</v>
      </c>
    </row>
    <row r="941" spans="1:4" x14ac:dyDescent="0.4">
      <c r="A941">
        <v>949</v>
      </c>
      <c r="B941">
        <f>COUNTIF(data!$A$1:$GR$20200,counter!A941)</f>
        <v>680</v>
      </c>
      <c r="C941">
        <f t="shared" si="28"/>
        <v>2955287</v>
      </c>
      <c r="D941" s="3">
        <f t="shared" si="29"/>
        <v>0.7315066831683168</v>
      </c>
    </row>
    <row r="942" spans="1:4" x14ac:dyDescent="0.4">
      <c r="A942">
        <v>950</v>
      </c>
      <c r="B942">
        <f>COUNTIF(data!$A$1:$GR$20200,counter!A942)</f>
        <v>681</v>
      </c>
      <c r="C942">
        <f t="shared" si="28"/>
        <v>2955968</v>
      </c>
      <c r="D942" s="3">
        <f t="shared" si="29"/>
        <v>0.73167524752475244</v>
      </c>
    </row>
    <row r="943" spans="1:4" x14ac:dyDescent="0.4">
      <c r="A943">
        <v>951</v>
      </c>
      <c r="B943">
        <f>COUNTIF(data!$A$1:$GR$20200,counter!A943)</f>
        <v>681</v>
      </c>
      <c r="C943">
        <f t="shared" si="28"/>
        <v>2956649</v>
      </c>
      <c r="D943" s="3">
        <f t="shared" si="29"/>
        <v>0.73184381188118808</v>
      </c>
    </row>
    <row r="944" spans="1:4" x14ac:dyDescent="0.4">
      <c r="A944">
        <v>952</v>
      </c>
      <c r="B944">
        <f>COUNTIF(data!$A$1:$GR$20200,counter!A944)</f>
        <v>630</v>
      </c>
      <c r="C944">
        <f t="shared" si="28"/>
        <v>2957279</v>
      </c>
      <c r="D944" s="3">
        <f t="shared" si="29"/>
        <v>0.73199975247524751</v>
      </c>
    </row>
    <row r="945" spans="1:4" x14ac:dyDescent="0.4">
      <c r="A945">
        <v>953</v>
      </c>
      <c r="B945">
        <f>COUNTIF(data!$A$1:$GR$20200,counter!A945)</f>
        <v>690</v>
      </c>
      <c r="C945">
        <f t="shared" si="28"/>
        <v>2957969</v>
      </c>
      <c r="D945" s="3">
        <f t="shared" si="29"/>
        <v>0.7321705445544554</v>
      </c>
    </row>
    <row r="946" spans="1:4" x14ac:dyDescent="0.4">
      <c r="A946">
        <v>954</v>
      </c>
      <c r="B946">
        <f>COUNTIF(data!$A$1:$GR$20200,counter!A946)</f>
        <v>706</v>
      </c>
      <c r="C946">
        <f t="shared" si="28"/>
        <v>2958675</v>
      </c>
      <c r="D946" s="3">
        <f t="shared" si="29"/>
        <v>0.73234529702970297</v>
      </c>
    </row>
    <row r="947" spans="1:4" x14ac:dyDescent="0.4">
      <c r="A947">
        <v>955</v>
      </c>
      <c r="B947">
        <f>COUNTIF(data!$A$1:$GR$20200,counter!A947)</f>
        <v>729</v>
      </c>
      <c r="C947">
        <f t="shared" si="28"/>
        <v>2959404</v>
      </c>
      <c r="D947" s="3">
        <f t="shared" si="29"/>
        <v>0.7325257425742574</v>
      </c>
    </row>
    <row r="948" spans="1:4" x14ac:dyDescent="0.4">
      <c r="A948">
        <v>956</v>
      </c>
      <c r="B948">
        <f>COUNTIF(data!$A$1:$GR$20200,counter!A948)</f>
        <v>708</v>
      </c>
      <c r="C948">
        <f t="shared" si="28"/>
        <v>2960112</v>
      </c>
      <c r="D948" s="3">
        <f t="shared" si="29"/>
        <v>0.73270099009900991</v>
      </c>
    </row>
    <row r="949" spans="1:4" x14ac:dyDescent="0.4">
      <c r="A949">
        <v>957</v>
      </c>
      <c r="B949">
        <f>COUNTIF(data!$A$1:$GR$20200,counter!A949)</f>
        <v>664</v>
      </c>
      <c r="C949">
        <f t="shared" si="28"/>
        <v>2960776</v>
      </c>
      <c r="D949" s="3">
        <f t="shared" si="29"/>
        <v>0.73286534653465352</v>
      </c>
    </row>
    <row r="950" spans="1:4" x14ac:dyDescent="0.4">
      <c r="A950">
        <v>958</v>
      </c>
      <c r="B950">
        <f>COUNTIF(data!$A$1:$GR$20200,counter!A950)</f>
        <v>708</v>
      </c>
      <c r="C950">
        <f t="shared" si="28"/>
        <v>2961484</v>
      </c>
      <c r="D950" s="3">
        <f t="shared" si="29"/>
        <v>0.73304059405940591</v>
      </c>
    </row>
    <row r="951" spans="1:4" x14ac:dyDescent="0.4">
      <c r="A951">
        <v>959</v>
      </c>
      <c r="B951">
        <f>COUNTIF(data!$A$1:$GR$20200,counter!A951)</f>
        <v>707</v>
      </c>
      <c r="C951">
        <f t="shared" si="28"/>
        <v>2962191</v>
      </c>
      <c r="D951" s="3">
        <f t="shared" si="29"/>
        <v>0.73321559405940595</v>
      </c>
    </row>
    <row r="952" spans="1:4" x14ac:dyDescent="0.4">
      <c r="A952">
        <v>960</v>
      </c>
      <c r="B952">
        <f>COUNTIF(data!$A$1:$GR$20200,counter!A952)</f>
        <v>711</v>
      </c>
      <c r="C952">
        <f t="shared" si="28"/>
        <v>2962902</v>
      </c>
      <c r="D952" s="3">
        <f t="shared" si="29"/>
        <v>0.73339158415841588</v>
      </c>
    </row>
    <row r="953" spans="1:4" x14ac:dyDescent="0.4">
      <c r="A953">
        <v>961</v>
      </c>
      <c r="B953">
        <f>COUNTIF(data!$A$1:$GR$20200,counter!A953)</f>
        <v>641</v>
      </c>
      <c r="C953">
        <f t="shared" si="28"/>
        <v>2963543</v>
      </c>
      <c r="D953" s="3">
        <f t="shared" si="29"/>
        <v>0.73355024752475251</v>
      </c>
    </row>
    <row r="954" spans="1:4" x14ac:dyDescent="0.4">
      <c r="A954">
        <v>962</v>
      </c>
      <c r="B954">
        <f>COUNTIF(data!$A$1:$GR$20200,counter!A954)</f>
        <v>678</v>
      </c>
      <c r="C954">
        <f t="shared" si="28"/>
        <v>2964221</v>
      </c>
      <c r="D954" s="3">
        <f t="shared" si="29"/>
        <v>0.73371806930693073</v>
      </c>
    </row>
    <row r="955" spans="1:4" x14ac:dyDescent="0.4">
      <c r="A955">
        <v>963</v>
      </c>
      <c r="B955">
        <f>COUNTIF(data!$A$1:$GR$20200,counter!A955)</f>
        <v>690</v>
      </c>
      <c r="C955">
        <f t="shared" si="28"/>
        <v>2964911</v>
      </c>
      <c r="D955" s="3">
        <f t="shared" si="29"/>
        <v>0.73388886138613862</v>
      </c>
    </row>
    <row r="956" spans="1:4" x14ac:dyDescent="0.4">
      <c r="A956">
        <v>964</v>
      </c>
      <c r="B956">
        <f>COUNTIF(data!$A$1:$GR$20200,counter!A956)</f>
        <v>709</v>
      </c>
      <c r="C956">
        <f t="shared" si="28"/>
        <v>2965620</v>
      </c>
      <c r="D956" s="3">
        <f t="shared" si="29"/>
        <v>0.73406435643564361</v>
      </c>
    </row>
    <row r="957" spans="1:4" x14ac:dyDescent="0.4">
      <c r="A957">
        <v>965</v>
      </c>
      <c r="B957">
        <f>COUNTIF(data!$A$1:$GR$20200,counter!A957)</f>
        <v>675</v>
      </c>
      <c r="C957">
        <f t="shared" si="28"/>
        <v>2966295</v>
      </c>
      <c r="D957" s="3">
        <f t="shared" si="29"/>
        <v>0.73423143564356441</v>
      </c>
    </row>
    <row r="958" spans="1:4" x14ac:dyDescent="0.4">
      <c r="A958">
        <v>966</v>
      </c>
      <c r="B958">
        <f>COUNTIF(data!$A$1:$GR$20200,counter!A958)</f>
        <v>721</v>
      </c>
      <c r="C958">
        <f t="shared" si="28"/>
        <v>2967016</v>
      </c>
      <c r="D958" s="3">
        <f t="shared" si="29"/>
        <v>0.73440990099009906</v>
      </c>
    </row>
    <row r="959" spans="1:4" x14ac:dyDescent="0.4">
      <c r="A959">
        <v>967</v>
      </c>
      <c r="B959">
        <f>COUNTIF(data!$A$1:$GR$20200,counter!A959)</f>
        <v>683</v>
      </c>
      <c r="C959">
        <f t="shared" si="28"/>
        <v>2967699</v>
      </c>
      <c r="D959" s="3">
        <f t="shared" si="29"/>
        <v>0.73457896039603965</v>
      </c>
    </row>
    <row r="960" spans="1:4" x14ac:dyDescent="0.4">
      <c r="A960">
        <v>968</v>
      </c>
      <c r="B960">
        <f>COUNTIF(data!$A$1:$GR$20200,counter!A960)</f>
        <v>648</v>
      </c>
      <c r="C960">
        <f t="shared" si="28"/>
        <v>2968347</v>
      </c>
      <c r="D960" s="3">
        <f t="shared" si="29"/>
        <v>0.73473935643564359</v>
      </c>
    </row>
    <row r="961" spans="1:4" x14ac:dyDescent="0.4">
      <c r="A961">
        <v>969</v>
      </c>
      <c r="B961">
        <f>COUNTIF(data!$A$1:$GR$20200,counter!A961)</f>
        <v>668</v>
      </c>
      <c r="C961">
        <f t="shared" si="28"/>
        <v>2969015</v>
      </c>
      <c r="D961" s="3">
        <f t="shared" si="29"/>
        <v>0.73490470297029697</v>
      </c>
    </row>
    <row r="962" spans="1:4" x14ac:dyDescent="0.4">
      <c r="A962">
        <v>970</v>
      </c>
      <c r="B962">
        <f>COUNTIF(data!$A$1:$GR$20200,counter!A962)</f>
        <v>699</v>
      </c>
      <c r="C962">
        <f t="shared" si="28"/>
        <v>2969714</v>
      </c>
      <c r="D962" s="3">
        <f t="shared" si="29"/>
        <v>0.73507772277227723</v>
      </c>
    </row>
    <row r="963" spans="1:4" x14ac:dyDescent="0.4">
      <c r="A963">
        <v>971</v>
      </c>
      <c r="B963">
        <f>COUNTIF(data!$A$1:$GR$20200,counter!A963)</f>
        <v>671</v>
      </c>
      <c r="C963">
        <f t="shared" si="28"/>
        <v>2970385</v>
      </c>
      <c r="D963" s="3">
        <f t="shared" si="29"/>
        <v>0.73524381188118815</v>
      </c>
    </row>
    <row r="964" spans="1:4" x14ac:dyDescent="0.4">
      <c r="A964">
        <v>972</v>
      </c>
      <c r="B964">
        <f>COUNTIF(data!$A$1:$GR$20200,counter!A964)</f>
        <v>660</v>
      </c>
      <c r="C964">
        <f t="shared" ref="C964:C1027" si="30">B964+C963</f>
        <v>2971045</v>
      </c>
      <c r="D964" s="3">
        <f t="shared" ref="D964:D1027" si="31">C964/$F$2</f>
        <v>0.73540717821782176</v>
      </c>
    </row>
    <row r="965" spans="1:4" x14ac:dyDescent="0.4">
      <c r="A965">
        <v>973</v>
      </c>
      <c r="B965">
        <f>COUNTIF(data!$A$1:$GR$20200,counter!A965)</f>
        <v>619</v>
      </c>
      <c r="C965">
        <f t="shared" si="30"/>
        <v>2971664</v>
      </c>
      <c r="D965" s="3">
        <f t="shared" si="31"/>
        <v>0.73556039603960399</v>
      </c>
    </row>
    <row r="966" spans="1:4" x14ac:dyDescent="0.4">
      <c r="A966">
        <v>974</v>
      </c>
      <c r="B966">
        <f>COUNTIF(data!$A$1:$GR$20200,counter!A966)</f>
        <v>622</v>
      </c>
      <c r="C966">
        <f t="shared" si="30"/>
        <v>2972286</v>
      </c>
      <c r="D966" s="3">
        <f t="shared" si="31"/>
        <v>0.73571435643564354</v>
      </c>
    </row>
    <row r="967" spans="1:4" x14ac:dyDescent="0.4">
      <c r="A967">
        <v>975</v>
      </c>
      <c r="B967">
        <f>COUNTIF(data!$A$1:$GR$20200,counter!A967)</f>
        <v>687</v>
      </c>
      <c r="C967">
        <f t="shared" si="30"/>
        <v>2972973</v>
      </c>
      <c r="D967" s="3">
        <f t="shared" si="31"/>
        <v>0.73588440594059401</v>
      </c>
    </row>
    <row r="968" spans="1:4" x14ac:dyDescent="0.4">
      <c r="A968">
        <v>976</v>
      </c>
      <c r="B968">
        <f>COUNTIF(data!$A$1:$GR$20200,counter!A968)</f>
        <v>701</v>
      </c>
      <c r="C968">
        <f t="shared" si="30"/>
        <v>2973674</v>
      </c>
      <c r="D968" s="3">
        <f t="shared" si="31"/>
        <v>0.73605792079207921</v>
      </c>
    </row>
    <row r="969" spans="1:4" x14ac:dyDescent="0.4">
      <c r="A969">
        <v>977</v>
      </c>
      <c r="B969">
        <f>COUNTIF(data!$A$1:$GR$20200,counter!A969)</f>
        <v>681</v>
      </c>
      <c r="C969">
        <f t="shared" si="30"/>
        <v>2974355</v>
      </c>
      <c r="D969" s="3">
        <f t="shared" si="31"/>
        <v>0.73622648514851485</v>
      </c>
    </row>
    <row r="970" spans="1:4" x14ac:dyDescent="0.4">
      <c r="A970">
        <v>978</v>
      </c>
      <c r="B970">
        <f>COUNTIF(data!$A$1:$GR$20200,counter!A970)</f>
        <v>657</v>
      </c>
      <c r="C970">
        <f t="shared" si="30"/>
        <v>2975012</v>
      </c>
      <c r="D970" s="3">
        <f t="shared" si="31"/>
        <v>0.73638910891089104</v>
      </c>
    </row>
    <row r="971" spans="1:4" x14ac:dyDescent="0.4">
      <c r="A971">
        <v>979</v>
      </c>
      <c r="B971">
        <f>COUNTIF(data!$A$1:$GR$20200,counter!A971)</f>
        <v>708</v>
      </c>
      <c r="C971">
        <f t="shared" si="30"/>
        <v>2975720</v>
      </c>
      <c r="D971" s="3">
        <f t="shared" si="31"/>
        <v>0.73656435643564355</v>
      </c>
    </row>
    <row r="972" spans="1:4" x14ac:dyDescent="0.4">
      <c r="A972">
        <v>980</v>
      </c>
      <c r="B972">
        <f>COUNTIF(data!$A$1:$GR$20200,counter!A972)</f>
        <v>663</v>
      </c>
      <c r="C972">
        <f t="shared" si="30"/>
        <v>2976383</v>
      </c>
      <c r="D972" s="3">
        <f t="shared" si="31"/>
        <v>0.73672846534653469</v>
      </c>
    </row>
    <row r="973" spans="1:4" x14ac:dyDescent="0.4">
      <c r="A973">
        <v>981</v>
      </c>
      <c r="B973">
        <f>COUNTIF(data!$A$1:$GR$20200,counter!A973)</f>
        <v>685</v>
      </c>
      <c r="C973">
        <f t="shared" si="30"/>
        <v>2977068</v>
      </c>
      <c r="D973" s="3">
        <f t="shared" si="31"/>
        <v>0.73689801980198022</v>
      </c>
    </row>
    <row r="974" spans="1:4" x14ac:dyDescent="0.4">
      <c r="A974">
        <v>982</v>
      </c>
      <c r="B974">
        <f>COUNTIF(data!$A$1:$GR$20200,counter!A974)</f>
        <v>691</v>
      </c>
      <c r="C974">
        <f t="shared" si="30"/>
        <v>2977759</v>
      </c>
      <c r="D974" s="3">
        <f t="shared" si="31"/>
        <v>0.73706905940594059</v>
      </c>
    </row>
    <row r="975" spans="1:4" x14ac:dyDescent="0.4">
      <c r="A975">
        <v>983</v>
      </c>
      <c r="B975">
        <f>COUNTIF(data!$A$1:$GR$20200,counter!A975)</f>
        <v>697</v>
      </c>
      <c r="C975">
        <f t="shared" si="30"/>
        <v>2978456</v>
      </c>
      <c r="D975" s="3">
        <f t="shared" si="31"/>
        <v>0.7372415841584159</v>
      </c>
    </row>
    <row r="976" spans="1:4" x14ac:dyDescent="0.4">
      <c r="A976">
        <v>984</v>
      </c>
      <c r="B976">
        <f>COUNTIF(data!$A$1:$GR$20200,counter!A976)</f>
        <v>646</v>
      </c>
      <c r="C976">
        <f t="shared" si="30"/>
        <v>2979102</v>
      </c>
      <c r="D976" s="3">
        <f t="shared" si="31"/>
        <v>0.73740148514851489</v>
      </c>
    </row>
    <row r="977" spans="1:4" x14ac:dyDescent="0.4">
      <c r="A977">
        <v>985</v>
      </c>
      <c r="B977">
        <f>COUNTIF(data!$A$1:$GR$20200,counter!A977)</f>
        <v>695</v>
      </c>
      <c r="C977">
        <f t="shared" si="30"/>
        <v>2979797</v>
      </c>
      <c r="D977" s="3">
        <f t="shared" si="31"/>
        <v>0.73757351485148515</v>
      </c>
    </row>
    <row r="978" spans="1:4" x14ac:dyDescent="0.4">
      <c r="A978">
        <v>986</v>
      </c>
      <c r="B978">
        <f>COUNTIF(data!$A$1:$GR$20200,counter!A978)</f>
        <v>682</v>
      </c>
      <c r="C978">
        <f t="shared" si="30"/>
        <v>2980479</v>
      </c>
      <c r="D978" s="3">
        <f t="shared" si="31"/>
        <v>0.73774232673267326</v>
      </c>
    </row>
    <row r="979" spans="1:4" x14ac:dyDescent="0.4">
      <c r="A979">
        <v>987</v>
      </c>
      <c r="B979">
        <f>COUNTIF(data!$A$1:$GR$20200,counter!A979)</f>
        <v>666</v>
      </c>
      <c r="C979">
        <f t="shared" si="30"/>
        <v>2981145</v>
      </c>
      <c r="D979" s="3">
        <f t="shared" si="31"/>
        <v>0.73790717821782181</v>
      </c>
    </row>
    <row r="980" spans="1:4" x14ac:dyDescent="0.4">
      <c r="A980">
        <v>988</v>
      </c>
      <c r="B980">
        <f>COUNTIF(data!$A$1:$GR$20200,counter!A980)</f>
        <v>692</v>
      </c>
      <c r="C980">
        <f t="shared" si="30"/>
        <v>2981837</v>
      </c>
      <c r="D980" s="3">
        <f t="shared" si="31"/>
        <v>0.73807846534653465</v>
      </c>
    </row>
    <row r="981" spans="1:4" x14ac:dyDescent="0.4">
      <c r="A981">
        <v>989</v>
      </c>
      <c r="B981">
        <f>COUNTIF(data!$A$1:$GR$20200,counter!A981)</f>
        <v>625</v>
      </c>
      <c r="C981">
        <f t="shared" si="30"/>
        <v>2982462</v>
      </c>
      <c r="D981" s="3">
        <f t="shared" si="31"/>
        <v>0.73823316831683172</v>
      </c>
    </row>
    <row r="982" spans="1:4" x14ac:dyDescent="0.4">
      <c r="A982">
        <v>990</v>
      </c>
      <c r="B982">
        <f>COUNTIF(data!$A$1:$GR$20200,counter!A982)</f>
        <v>623</v>
      </c>
      <c r="C982">
        <f t="shared" si="30"/>
        <v>2983085</v>
      </c>
      <c r="D982" s="3">
        <f t="shared" si="31"/>
        <v>0.73838737623762374</v>
      </c>
    </row>
    <row r="983" spans="1:4" x14ac:dyDescent="0.4">
      <c r="A983">
        <v>991</v>
      </c>
      <c r="B983">
        <f>COUNTIF(data!$A$1:$GR$20200,counter!A983)</f>
        <v>638</v>
      </c>
      <c r="C983">
        <f t="shared" si="30"/>
        <v>2983723</v>
      </c>
      <c r="D983" s="3">
        <f t="shared" si="31"/>
        <v>0.73854529702970295</v>
      </c>
    </row>
    <row r="984" spans="1:4" x14ac:dyDescent="0.4">
      <c r="A984">
        <v>992</v>
      </c>
      <c r="B984">
        <f>COUNTIF(data!$A$1:$GR$20200,counter!A984)</f>
        <v>642</v>
      </c>
      <c r="C984">
        <f t="shared" si="30"/>
        <v>2984365</v>
      </c>
      <c r="D984" s="3">
        <f t="shared" si="31"/>
        <v>0.73870420792079206</v>
      </c>
    </row>
    <row r="985" spans="1:4" x14ac:dyDescent="0.4">
      <c r="A985">
        <v>993</v>
      </c>
      <c r="B985">
        <f>COUNTIF(data!$A$1:$GR$20200,counter!A985)</f>
        <v>631</v>
      </c>
      <c r="C985">
        <f t="shared" si="30"/>
        <v>2984996</v>
      </c>
      <c r="D985" s="3">
        <f t="shared" si="31"/>
        <v>0.73886039603960396</v>
      </c>
    </row>
    <row r="986" spans="1:4" x14ac:dyDescent="0.4">
      <c r="A986">
        <v>994</v>
      </c>
      <c r="B986">
        <f>COUNTIF(data!$A$1:$GR$20200,counter!A986)</f>
        <v>604</v>
      </c>
      <c r="C986">
        <f t="shared" si="30"/>
        <v>2985600</v>
      </c>
      <c r="D986" s="3">
        <f t="shared" si="31"/>
        <v>0.739009900990099</v>
      </c>
    </row>
    <row r="987" spans="1:4" x14ac:dyDescent="0.4">
      <c r="A987">
        <v>995</v>
      </c>
      <c r="B987">
        <f>COUNTIF(data!$A$1:$GR$20200,counter!A987)</f>
        <v>667</v>
      </c>
      <c r="C987">
        <f t="shared" si="30"/>
        <v>2986267</v>
      </c>
      <c r="D987" s="3">
        <f t="shared" si="31"/>
        <v>0.73917500000000003</v>
      </c>
    </row>
    <row r="988" spans="1:4" x14ac:dyDescent="0.4">
      <c r="A988">
        <v>996</v>
      </c>
      <c r="B988">
        <f>COUNTIF(data!$A$1:$GR$20200,counter!A988)</f>
        <v>654</v>
      </c>
      <c r="C988">
        <f t="shared" si="30"/>
        <v>2986921</v>
      </c>
      <c r="D988" s="3">
        <f t="shared" si="31"/>
        <v>0.7393368811881188</v>
      </c>
    </row>
    <row r="989" spans="1:4" x14ac:dyDescent="0.4">
      <c r="A989">
        <v>997</v>
      </c>
      <c r="B989">
        <f>COUNTIF(data!$A$1:$GR$20200,counter!A989)</f>
        <v>700</v>
      </c>
      <c r="C989">
        <f t="shared" si="30"/>
        <v>2987621</v>
      </c>
      <c r="D989" s="3">
        <f t="shared" si="31"/>
        <v>0.73951014851485153</v>
      </c>
    </row>
    <row r="990" spans="1:4" x14ac:dyDescent="0.4">
      <c r="A990">
        <v>998</v>
      </c>
      <c r="B990">
        <f>COUNTIF(data!$A$1:$GR$20200,counter!A990)</f>
        <v>699</v>
      </c>
      <c r="C990">
        <f t="shared" si="30"/>
        <v>2988320</v>
      </c>
      <c r="D990" s="3">
        <f t="shared" si="31"/>
        <v>0.73968316831683167</v>
      </c>
    </row>
    <row r="991" spans="1:4" x14ac:dyDescent="0.4">
      <c r="A991">
        <v>999</v>
      </c>
      <c r="B991">
        <f>COUNTIF(data!$A$1:$GR$20200,counter!A991)</f>
        <v>686</v>
      </c>
      <c r="C991">
        <f t="shared" si="30"/>
        <v>2989006</v>
      </c>
      <c r="D991" s="3">
        <f t="shared" si="31"/>
        <v>0.73985297029702968</v>
      </c>
    </row>
    <row r="992" spans="1:4" x14ac:dyDescent="0.4">
      <c r="A992">
        <v>1000</v>
      </c>
      <c r="B992">
        <f>COUNTIF(data!$A$1:$GR$20200,counter!A992)</f>
        <v>668</v>
      </c>
      <c r="C992">
        <f t="shared" si="30"/>
        <v>2989674</v>
      </c>
      <c r="D992" s="3">
        <f t="shared" si="31"/>
        <v>0.74001831683168318</v>
      </c>
    </row>
    <row r="993" spans="1:4" x14ac:dyDescent="0.4">
      <c r="A993">
        <v>1001</v>
      </c>
      <c r="B993">
        <f>COUNTIF(data!$A$1:$GR$20200,counter!A993)</f>
        <v>663</v>
      </c>
      <c r="C993">
        <f t="shared" si="30"/>
        <v>2990337</v>
      </c>
      <c r="D993" s="3">
        <f t="shared" si="31"/>
        <v>0.74018242574257431</v>
      </c>
    </row>
    <row r="994" spans="1:4" x14ac:dyDescent="0.4">
      <c r="A994">
        <v>1002</v>
      </c>
      <c r="B994">
        <f>COUNTIF(data!$A$1:$GR$20200,counter!A994)</f>
        <v>711</v>
      </c>
      <c r="C994">
        <f t="shared" si="30"/>
        <v>2991048</v>
      </c>
      <c r="D994" s="3">
        <f t="shared" si="31"/>
        <v>0.74035841584158413</v>
      </c>
    </row>
    <row r="995" spans="1:4" x14ac:dyDescent="0.4">
      <c r="A995">
        <v>1003</v>
      </c>
      <c r="B995">
        <f>COUNTIF(data!$A$1:$GR$20200,counter!A995)</f>
        <v>671</v>
      </c>
      <c r="C995">
        <f t="shared" si="30"/>
        <v>2991719</v>
      </c>
      <c r="D995" s="3">
        <f t="shared" si="31"/>
        <v>0.74052450495049504</v>
      </c>
    </row>
    <row r="996" spans="1:4" x14ac:dyDescent="0.4">
      <c r="A996">
        <v>1004</v>
      </c>
      <c r="B996">
        <f>COUNTIF(data!$A$1:$GR$20200,counter!A996)</f>
        <v>683</v>
      </c>
      <c r="C996">
        <f t="shared" si="30"/>
        <v>2992402</v>
      </c>
      <c r="D996" s="3">
        <f t="shared" si="31"/>
        <v>0.74069356435643563</v>
      </c>
    </row>
    <row r="997" spans="1:4" x14ac:dyDescent="0.4">
      <c r="A997">
        <v>1005</v>
      </c>
      <c r="B997">
        <f>COUNTIF(data!$A$1:$GR$20200,counter!A997)</f>
        <v>638</v>
      </c>
      <c r="C997">
        <f t="shared" si="30"/>
        <v>2993040</v>
      </c>
      <c r="D997" s="3">
        <f t="shared" si="31"/>
        <v>0.74085148514851484</v>
      </c>
    </row>
    <row r="998" spans="1:4" x14ac:dyDescent="0.4">
      <c r="A998">
        <v>1006</v>
      </c>
      <c r="B998">
        <f>COUNTIF(data!$A$1:$GR$20200,counter!A998)</f>
        <v>641</v>
      </c>
      <c r="C998">
        <f t="shared" si="30"/>
        <v>2993681</v>
      </c>
      <c r="D998" s="3">
        <f t="shared" si="31"/>
        <v>0.74101014851485147</v>
      </c>
    </row>
    <row r="999" spans="1:4" x14ac:dyDescent="0.4">
      <c r="A999">
        <v>1007</v>
      </c>
      <c r="B999">
        <f>COUNTIF(data!$A$1:$GR$20200,counter!A999)</f>
        <v>631</v>
      </c>
      <c r="C999">
        <f t="shared" si="30"/>
        <v>2994312</v>
      </c>
      <c r="D999" s="3">
        <f t="shared" si="31"/>
        <v>0.74116633663366338</v>
      </c>
    </row>
    <row r="1000" spans="1:4" x14ac:dyDescent="0.4">
      <c r="A1000">
        <v>1008</v>
      </c>
      <c r="B1000">
        <f>COUNTIF(data!$A$1:$GR$20200,counter!A1000)</f>
        <v>706</v>
      </c>
      <c r="C1000">
        <f t="shared" si="30"/>
        <v>2995018</v>
      </c>
      <c r="D1000" s="3">
        <f t="shared" si="31"/>
        <v>0.74134108910891094</v>
      </c>
    </row>
    <row r="1001" spans="1:4" x14ac:dyDescent="0.4">
      <c r="A1001">
        <v>1009</v>
      </c>
      <c r="B1001">
        <f>COUNTIF(data!$A$1:$GR$20200,counter!A1001)</f>
        <v>642</v>
      </c>
      <c r="C1001">
        <f t="shared" si="30"/>
        <v>2995660</v>
      </c>
      <c r="D1001" s="3">
        <f t="shared" si="31"/>
        <v>0.74150000000000005</v>
      </c>
    </row>
    <row r="1002" spans="1:4" x14ac:dyDescent="0.4">
      <c r="A1002">
        <v>1010</v>
      </c>
      <c r="B1002">
        <f>COUNTIF(data!$A$1:$GR$20200,counter!A1002)</f>
        <v>635</v>
      </c>
      <c r="C1002">
        <f t="shared" si="30"/>
        <v>2996295</v>
      </c>
      <c r="D1002" s="3">
        <f t="shared" si="31"/>
        <v>0.74165717821782173</v>
      </c>
    </row>
    <row r="1003" spans="1:4" x14ac:dyDescent="0.4">
      <c r="A1003">
        <v>1011</v>
      </c>
      <c r="B1003">
        <f>COUNTIF(data!$A$1:$GR$20200,counter!A1003)</f>
        <v>662</v>
      </c>
      <c r="C1003">
        <f t="shared" si="30"/>
        <v>2996957</v>
      </c>
      <c r="D1003" s="3">
        <f t="shared" si="31"/>
        <v>0.7418210396039604</v>
      </c>
    </row>
    <row r="1004" spans="1:4" x14ac:dyDescent="0.4">
      <c r="A1004">
        <v>1012</v>
      </c>
      <c r="B1004">
        <f>COUNTIF(data!$A$1:$GR$20200,counter!A1004)</f>
        <v>650</v>
      </c>
      <c r="C1004">
        <f t="shared" si="30"/>
        <v>2997607</v>
      </c>
      <c r="D1004" s="3">
        <f t="shared" si="31"/>
        <v>0.74198193069306928</v>
      </c>
    </row>
    <row r="1005" spans="1:4" x14ac:dyDescent="0.4">
      <c r="A1005">
        <v>1013</v>
      </c>
      <c r="B1005">
        <f>COUNTIF(data!$A$1:$GR$20200,counter!A1005)</f>
        <v>656</v>
      </c>
      <c r="C1005">
        <f t="shared" si="30"/>
        <v>2998263</v>
      </c>
      <c r="D1005" s="3">
        <f t="shared" si="31"/>
        <v>0.74214430693069311</v>
      </c>
    </row>
    <row r="1006" spans="1:4" x14ac:dyDescent="0.4">
      <c r="A1006">
        <v>1014</v>
      </c>
      <c r="B1006">
        <f>COUNTIF(data!$A$1:$GR$20200,counter!A1006)</f>
        <v>639</v>
      </c>
      <c r="C1006">
        <f t="shared" si="30"/>
        <v>2998902</v>
      </c>
      <c r="D1006" s="3">
        <f t="shared" si="31"/>
        <v>0.7423024752475248</v>
      </c>
    </row>
    <row r="1007" spans="1:4" x14ac:dyDescent="0.4">
      <c r="A1007">
        <v>1015</v>
      </c>
      <c r="B1007">
        <f>COUNTIF(data!$A$1:$GR$20200,counter!A1007)</f>
        <v>634</v>
      </c>
      <c r="C1007">
        <f t="shared" si="30"/>
        <v>2999536</v>
      </c>
      <c r="D1007" s="3">
        <f t="shared" si="31"/>
        <v>0.74245940594059401</v>
      </c>
    </row>
    <row r="1008" spans="1:4" x14ac:dyDescent="0.4">
      <c r="A1008">
        <v>1016</v>
      </c>
      <c r="B1008">
        <f>COUNTIF(data!$A$1:$GR$20200,counter!A1008)</f>
        <v>636</v>
      </c>
      <c r="C1008">
        <f t="shared" si="30"/>
        <v>3000172</v>
      </c>
      <c r="D1008" s="3">
        <f t="shared" si="31"/>
        <v>0.74261683168316828</v>
      </c>
    </row>
    <row r="1009" spans="1:4" x14ac:dyDescent="0.4">
      <c r="A1009">
        <v>1017</v>
      </c>
      <c r="B1009">
        <f>COUNTIF(data!$A$1:$GR$20200,counter!A1009)</f>
        <v>599</v>
      </c>
      <c r="C1009">
        <f t="shared" si="30"/>
        <v>3000771</v>
      </c>
      <c r="D1009" s="3">
        <f t="shared" si="31"/>
        <v>0.74276509900990095</v>
      </c>
    </row>
    <row r="1010" spans="1:4" x14ac:dyDescent="0.4">
      <c r="A1010">
        <v>1018</v>
      </c>
      <c r="B1010">
        <f>COUNTIF(data!$A$1:$GR$20200,counter!A1010)</f>
        <v>641</v>
      </c>
      <c r="C1010">
        <f t="shared" si="30"/>
        <v>3001412</v>
      </c>
      <c r="D1010" s="3">
        <f t="shared" si="31"/>
        <v>0.74292376237623758</v>
      </c>
    </row>
    <row r="1011" spans="1:4" x14ac:dyDescent="0.4">
      <c r="A1011">
        <v>1019</v>
      </c>
      <c r="B1011">
        <f>COUNTIF(data!$A$1:$GR$20200,counter!A1011)</f>
        <v>690</v>
      </c>
      <c r="C1011">
        <f t="shared" si="30"/>
        <v>3002102</v>
      </c>
      <c r="D1011" s="3">
        <f t="shared" si="31"/>
        <v>0.74309455445544559</v>
      </c>
    </row>
    <row r="1012" spans="1:4" x14ac:dyDescent="0.4">
      <c r="A1012">
        <v>1020</v>
      </c>
      <c r="B1012">
        <f>COUNTIF(data!$A$1:$GR$20200,counter!A1012)</f>
        <v>652</v>
      </c>
      <c r="C1012">
        <f t="shared" si="30"/>
        <v>3002754</v>
      </c>
      <c r="D1012" s="3">
        <f t="shared" si="31"/>
        <v>0.74325594059405942</v>
      </c>
    </row>
    <row r="1013" spans="1:4" x14ac:dyDescent="0.4">
      <c r="A1013">
        <v>1021</v>
      </c>
      <c r="B1013">
        <f>COUNTIF(data!$A$1:$GR$20200,counter!A1013)</f>
        <v>651</v>
      </c>
      <c r="C1013">
        <f t="shared" si="30"/>
        <v>3003405</v>
      </c>
      <c r="D1013" s="3">
        <f t="shared" si="31"/>
        <v>0.74341707920792077</v>
      </c>
    </row>
    <row r="1014" spans="1:4" x14ac:dyDescent="0.4">
      <c r="A1014">
        <v>1022</v>
      </c>
      <c r="B1014">
        <f>COUNTIF(data!$A$1:$GR$20200,counter!A1014)</f>
        <v>632</v>
      </c>
      <c r="C1014">
        <f t="shared" si="30"/>
        <v>3004037</v>
      </c>
      <c r="D1014" s="3">
        <f t="shared" si="31"/>
        <v>0.74357351485148515</v>
      </c>
    </row>
    <row r="1015" spans="1:4" x14ac:dyDescent="0.4">
      <c r="A1015">
        <v>1023</v>
      </c>
      <c r="B1015">
        <f>COUNTIF(data!$A$1:$GR$20200,counter!A1015)</f>
        <v>643</v>
      </c>
      <c r="C1015">
        <f t="shared" si="30"/>
        <v>3004680</v>
      </c>
      <c r="D1015" s="3">
        <f t="shared" si="31"/>
        <v>0.74373267326732673</v>
      </c>
    </row>
    <row r="1016" spans="1:4" x14ac:dyDescent="0.4">
      <c r="A1016">
        <v>1024</v>
      </c>
      <c r="B1016">
        <f>COUNTIF(data!$A$1:$GR$20200,counter!A1016)</f>
        <v>663</v>
      </c>
      <c r="C1016">
        <f t="shared" si="30"/>
        <v>3005343</v>
      </c>
      <c r="D1016" s="3">
        <f t="shared" si="31"/>
        <v>0.74389678217821786</v>
      </c>
    </row>
    <row r="1017" spans="1:4" x14ac:dyDescent="0.4">
      <c r="A1017">
        <v>1025</v>
      </c>
      <c r="B1017">
        <f>COUNTIF(data!$A$1:$GR$20200,counter!A1017)</f>
        <v>617</v>
      </c>
      <c r="C1017">
        <f t="shared" si="30"/>
        <v>3005960</v>
      </c>
      <c r="D1017" s="3">
        <f t="shared" si="31"/>
        <v>0.74404950495049504</v>
      </c>
    </row>
    <row r="1018" spans="1:4" x14ac:dyDescent="0.4">
      <c r="A1018">
        <v>1026</v>
      </c>
      <c r="B1018">
        <f>COUNTIF(data!$A$1:$GR$20200,counter!A1018)</f>
        <v>679</v>
      </c>
      <c r="C1018">
        <f t="shared" si="30"/>
        <v>3006639</v>
      </c>
      <c r="D1018" s="3">
        <f t="shared" si="31"/>
        <v>0.74421757425742574</v>
      </c>
    </row>
    <row r="1019" spans="1:4" x14ac:dyDescent="0.4">
      <c r="A1019">
        <v>1027</v>
      </c>
      <c r="B1019">
        <f>COUNTIF(data!$A$1:$GR$20200,counter!A1019)</f>
        <v>642</v>
      </c>
      <c r="C1019">
        <f t="shared" si="30"/>
        <v>3007281</v>
      </c>
      <c r="D1019" s="3">
        <f t="shared" si="31"/>
        <v>0.74437648514851484</v>
      </c>
    </row>
    <row r="1020" spans="1:4" x14ac:dyDescent="0.4">
      <c r="A1020">
        <v>1028</v>
      </c>
      <c r="B1020">
        <f>COUNTIF(data!$A$1:$GR$20200,counter!A1020)</f>
        <v>621</v>
      </c>
      <c r="C1020">
        <f t="shared" si="30"/>
        <v>3007902</v>
      </c>
      <c r="D1020" s="3">
        <f t="shared" si="31"/>
        <v>0.74453019801980203</v>
      </c>
    </row>
    <row r="1021" spans="1:4" x14ac:dyDescent="0.4">
      <c r="A1021">
        <v>1029</v>
      </c>
      <c r="B1021">
        <f>COUNTIF(data!$A$1:$GR$20200,counter!A1021)</f>
        <v>634</v>
      </c>
      <c r="C1021">
        <f t="shared" si="30"/>
        <v>3008536</v>
      </c>
      <c r="D1021" s="3">
        <f t="shared" si="31"/>
        <v>0.74468712871287124</v>
      </c>
    </row>
    <row r="1022" spans="1:4" x14ac:dyDescent="0.4">
      <c r="A1022">
        <v>1030</v>
      </c>
      <c r="B1022">
        <f>COUNTIF(data!$A$1:$GR$20200,counter!A1022)</f>
        <v>640</v>
      </c>
      <c r="C1022">
        <f t="shared" si="30"/>
        <v>3009176</v>
      </c>
      <c r="D1022" s="3">
        <f t="shared" si="31"/>
        <v>0.7448455445544554</v>
      </c>
    </row>
    <row r="1023" spans="1:4" x14ac:dyDescent="0.4">
      <c r="A1023">
        <v>1031</v>
      </c>
      <c r="B1023">
        <f>COUNTIF(data!$A$1:$GR$20200,counter!A1023)</f>
        <v>603</v>
      </c>
      <c r="C1023">
        <f t="shared" si="30"/>
        <v>3009779</v>
      </c>
      <c r="D1023" s="3">
        <f t="shared" si="31"/>
        <v>0.74499480198019807</v>
      </c>
    </row>
    <row r="1024" spans="1:4" x14ac:dyDescent="0.4">
      <c r="A1024">
        <v>1032</v>
      </c>
      <c r="B1024">
        <f>COUNTIF(data!$A$1:$GR$20200,counter!A1024)</f>
        <v>663</v>
      </c>
      <c r="C1024">
        <f t="shared" si="30"/>
        <v>3010442</v>
      </c>
      <c r="D1024" s="3">
        <f t="shared" si="31"/>
        <v>0.7451589108910891</v>
      </c>
    </row>
    <row r="1025" spans="1:4" x14ac:dyDescent="0.4">
      <c r="A1025">
        <v>1033</v>
      </c>
      <c r="B1025">
        <f>COUNTIF(data!$A$1:$GR$20200,counter!A1025)</f>
        <v>633</v>
      </c>
      <c r="C1025">
        <f t="shared" si="30"/>
        <v>3011075</v>
      </c>
      <c r="D1025" s="3">
        <f t="shared" si="31"/>
        <v>0.74531559405940595</v>
      </c>
    </row>
    <row r="1026" spans="1:4" x14ac:dyDescent="0.4">
      <c r="A1026">
        <v>1034</v>
      </c>
      <c r="B1026">
        <f>COUNTIF(data!$A$1:$GR$20200,counter!A1026)</f>
        <v>644</v>
      </c>
      <c r="C1026">
        <f t="shared" si="30"/>
        <v>3011719</v>
      </c>
      <c r="D1026" s="3">
        <f t="shared" si="31"/>
        <v>0.745475</v>
      </c>
    </row>
    <row r="1027" spans="1:4" x14ac:dyDescent="0.4">
      <c r="A1027">
        <v>1035</v>
      </c>
      <c r="B1027">
        <f>COUNTIF(data!$A$1:$GR$20200,counter!A1027)</f>
        <v>613</v>
      </c>
      <c r="C1027">
        <f t="shared" si="30"/>
        <v>3012332</v>
      </c>
      <c r="D1027" s="3">
        <f t="shared" si="31"/>
        <v>0.74562673267326729</v>
      </c>
    </row>
    <row r="1028" spans="1:4" x14ac:dyDescent="0.4">
      <c r="A1028">
        <v>1036</v>
      </c>
      <c r="B1028">
        <f>COUNTIF(data!$A$1:$GR$20200,counter!A1028)</f>
        <v>635</v>
      </c>
      <c r="C1028">
        <f t="shared" ref="C1028:C1091" si="32">B1028+C1027</f>
        <v>3012967</v>
      </c>
      <c r="D1028" s="3">
        <f t="shared" ref="D1028:D1091" si="33">C1028/$F$2</f>
        <v>0.74578391089108909</v>
      </c>
    </row>
    <row r="1029" spans="1:4" x14ac:dyDescent="0.4">
      <c r="A1029">
        <v>1037</v>
      </c>
      <c r="B1029">
        <f>COUNTIF(data!$A$1:$GR$20200,counter!A1029)</f>
        <v>642</v>
      </c>
      <c r="C1029">
        <f t="shared" si="32"/>
        <v>3013609</v>
      </c>
      <c r="D1029" s="3">
        <f t="shared" si="33"/>
        <v>0.74594282178217819</v>
      </c>
    </row>
    <row r="1030" spans="1:4" x14ac:dyDescent="0.4">
      <c r="A1030">
        <v>1038</v>
      </c>
      <c r="B1030">
        <f>COUNTIF(data!$A$1:$GR$20200,counter!A1030)</f>
        <v>627</v>
      </c>
      <c r="C1030">
        <f t="shared" si="32"/>
        <v>3014236</v>
      </c>
      <c r="D1030" s="3">
        <f t="shared" si="33"/>
        <v>0.74609801980198021</v>
      </c>
    </row>
    <row r="1031" spans="1:4" x14ac:dyDescent="0.4">
      <c r="A1031">
        <v>1039</v>
      </c>
      <c r="B1031">
        <f>COUNTIF(data!$A$1:$GR$20200,counter!A1031)</f>
        <v>613</v>
      </c>
      <c r="C1031">
        <f t="shared" si="32"/>
        <v>3014849</v>
      </c>
      <c r="D1031" s="3">
        <f t="shared" si="33"/>
        <v>0.7462497524752475</v>
      </c>
    </row>
    <row r="1032" spans="1:4" x14ac:dyDescent="0.4">
      <c r="A1032">
        <v>1040</v>
      </c>
      <c r="B1032">
        <f>COUNTIF(data!$A$1:$GR$20200,counter!A1032)</f>
        <v>648</v>
      </c>
      <c r="C1032">
        <f t="shared" si="32"/>
        <v>3015497</v>
      </c>
      <c r="D1032" s="3">
        <f t="shared" si="33"/>
        <v>0.74641014851485143</v>
      </c>
    </row>
    <row r="1033" spans="1:4" x14ac:dyDescent="0.4">
      <c r="A1033">
        <v>1041</v>
      </c>
      <c r="B1033">
        <f>COUNTIF(data!$A$1:$GR$20200,counter!A1033)</f>
        <v>642</v>
      </c>
      <c r="C1033">
        <f t="shared" si="32"/>
        <v>3016139</v>
      </c>
      <c r="D1033" s="3">
        <f t="shared" si="33"/>
        <v>0.74656905940594065</v>
      </c>
    </row>
    <row r="1034" spans="1:4" x14ac:dyDescent="0.4">
      <c r="A1034">
        <v>1042</v>
      </c>
      <c r="B1034">
        <f>COUNTIF(data!$A$1:$GR$20200,counter!A1034)</f>
        <v>639</v>
      </c>
      <c r="C1034">
        <f t="shared" si="32"/>
        <v>3016778</v>
      </c>
      <c r="D1034" s="3">
        <f t="shared" si="33"/>
        <v>0.74672722772277222</v>
      </c>
    </row>
    <row r="1035" spans="1:4" x14ac:dyDescent="0.4">
      <c r="A1035">
        <v>1043</v>
      </c>
      <c r="B1035">
        <f>COUNTIF(data!$A$1:$GR$20200,counter!A1035)</f>
        <v>641</v>
      </c>
      <c r="C1035">
        <f t="shared" si="32"/>
        <v>3017419</v>
      </c>
      <c r="D1035" s="3">
        <f t="shared" si="33"/>
        <v>0.74688589108910897</v>
      </c>
    </row>
    <row r="1036" spans="1:4" x14ac:dyDescent="0.4">
      <c r="A1036">
        <v>1044</v>
      </c>
      <c r="B1036">
        <f>COUNTIF(data!$A$1:$GR$20200,counter!A1036)</f>
        <v>639</v>
      </c>
      <c r="C1036">
        <f t="shared" si="32"/>
        <v>3018058</v>
      </c>
      <c r="D1036" s="3">
        <f t="shared" si="33"/>
        <v>0.74704405940594054</v>
      </c>
    </row>
    <row r="1037" spans="1:4" x14ac:dyDescent="0.4">
      <c r="A1037">
        <v>1045</v>
      </c>
      <c r="B1037">
        <f>COUNTIF(data!$A$1:$GR$20200,counter!A1037)</f>
        <v>636</v>
      </c>
      <c r="C1037">
        <f t="shared" si="32"/>
        <v>3018694</v>
      </c>
      <c r="D1037" s="3">
        <f t="shared" si="33"/>
        <v>0.74720148514851481</v>
      </c>
    </row>
    <row r="1038" spans="1:4" x14ac:dyDescent="0.4">
      <c r="A1038">
        <v>1046</v>
      </c>
      <c r="B1038">
        <f>COUNTIF(data!$A$1:$GR$20200,counter!A1038)</f>
        <v>622</v>
      </c>
      <c r="C1038">
        <f t="shared" si="32"/>
        <v>3019316</v>
      </c>
      <c r="D1038" s="3">
        <f t="shared" si="33"/>
        <v>0.74735544554455446</v>
      </c>
    </row>
    <row r="1039" spans="1:4" x14ac:dyDescent="0.4">
      <c r="A1039">
        <v>1047</v>
      </c>
      <c r="B1039">
        <f>COUNTIF(data!$A$1:$GR$20200,counter!A1039)</f>
        <v>655</v>
      </c>
      <c r="C1039">
        <f t="shared" si="32"/>
        <v>3019971</v>
      </c>
      <c r="D1039" s="3">
        <f t="shared" si="33"/>
        <v>0.74751757425742571</v>
      </c>
    </row>
    <row r="1040" spans="1:4" x14ac:dyDescent="0.4">
      <c r="A1040">
        <v>1048</v>
      </c>
      <c r="B1040">
        <f>COUNTIF(data!$A$1:$GR$20200,counter!A1040)</f>
        <v>624</v>
      </c>
      <c r="C1040">
        <f t="shared" si="32"/>
        <v>3020595</v>
      </c>
      <c r="D1040" s="3">
        <f t="shared" si="33"/>
        <v>0.74767202970297031</v>
      </c>
    </row>
    <row r="1041" spans="1:4" x14ac:dyDescent="0.4">
      <c r="A1041">
        <v>1049</v>
      </c>
      <c r="B1041">
        <f>COUNTIF(data!$A$1:$GR$20200,counter!A1041)</f>
        <v>632</v>
      </c>
      <c r="C1041">
        <f t="shared" si="32"/>
        <v>3021227</v>
      </c>
      <c r="D1041" s="3">
        <f t="shared" si="33"/>
        <v>0.74782846534653469</v>
      </c>
    </row>
    <row r="1042" spans="1:4" x14ac:dyDescent="0.4">
      <c r="A1042">
        <v>1050</v>
      </c>
      <c r="B1042">
        <f>COUNTIF(data!$A$1:$GR$20200,counter!A1042)</f>
        <v>640</v>
      </c>
      <c r="C1042">
        <f t="shared" si="32"/>
        <v>3021867</v>
      </c>
      <c r="D1042" s="3">
        <f t="shared" si="33"/>
        <v>0.74798688118811885</v>
      </c>
    </row>
    <row r="1043" spans="1:4" x14ac:dyDescent="0.4">
      <c r="A1043">
        <v>1051</v>
      </c>
      <c r="B1043">
        <f>COUNTIF(data!$A$1:$GR$20200,counter!A1043)</f>
        <v>606</v>
      </c>
      <c r="C1043">
        <f t="shared" si="32"/>
        <v>3022473</v>
      </c>
      <c r="D1043" s="3">
        <f t="shared" si="33"/>
        <v>0.74813688118811883</v>
      </c>
    </row>
    <row r="1044" spans="1:4" x14ac:dyDescent="0.4">
      <c r="A1044">
        <v>1052</v>
      </c>
      <c r="B1044">
        <f>COUNTIF(data!$A$1:$GR$20200,counter!A1044)</f>
        <v>643</v>
      </c>
      <c r="C1044">
        <f t="shared" si="32"/>
        <v>3023116</v>
      </c>
      <c r="D1044" s="3">
        <f t="shared" si="33"/>
        <v>0.74829603960396041</v>
      </c>
    </row>
    <row r="1045" spans="1:4" x14ac:dyDescent="0.4">
      <c r="A1045">
        <v>1053</v>
      </c>
      <c r="B1045">
        <f>COUNTIF(data!$A$1:$GR$20200,counter!A1045)</f>
        <v>596</v>
      </c>
      <c r="C1045">
        <f t="shared" si="32"/>
        <v>3023712</v>
      </c>
      <c r="D1045" s="3">
        <f t="shared" si="33"/>
        <v>0.74844356435643566</v>
      </c>
    </row>
    <row r="1046" spans="1:4" x14ac:dyDescent="0.4">
      <c r="A1046">
        <v>1054</v>
      </c>
      <c r="B1046">
        <f>COUNTIF(data!$A$1:$GR$20200,counter!A1046)</f>
        <v>570</v>
      </c>
      <c r="C1046">
        <f t="shared" si="32"/>
        <v>3024282</v>
      </c>
      <c r="D1046" s="3">
        <f t="shared" si="33"/>
        <v>0.74858465346534653</v>
      </c>
    </row>
    <row r="1047" spans="1:4" x14ac:dyDescent="0.4">
      <c r="A1047">
        <v>1055</v>
      </c>
      <c r="B1047">
        <f>COUNTIF(data!$A$1:$GR$20200,counter!A1047)</f>
        <v>594</v>
      </c>
      <c r="C1047">
        <f t="shared" si="32"/>
        <v>3024876</v>
      </c>
      <c r="D1047" s="3">
        <f t="shared" si="33"/>
        <v>0.74873168316831684</v>
      </c>
    </row>
    <row r="1048" spans="1:4" x14ac:dyDescent="0.4">
      <c r="A1048">
        <v>1056</v>
      </c>
      <c r="B1048">
        <f>COUNTIF(data!$A$1:$GR$20200,counter!A1048)</f>
        <v>646</v>
      </c>
      <c r="C1048">
        <f t="shared" si="32"/>
        <v>3025522</v>
      </c>
      <c r="D1048" s="3">
        <f t="shared" si="33"/>
        <v>0.74889158415841584</v>
      </c>
    </row>
    <row r="1049" spans="1:4" x14ac:dyDescent="0.4">
      <c r="A1049">
        <v>1057</v>
      </c>
      <c r="B1049">
        <f>COUNTIF(data!$A$1:$GR$20200,counter!A1049)</f>
        <v>595</v>
      </c>
      <c r="C1049">
        <f t="shared" si="32"/>
        <v>3026117</v>
      </c>
      <c r="D1049" s="3">
        <f t="shared" si="33"/>
        <v>0.74903886138613862</v>
      </c>
    </row>
    <row r="1050" spans="1:4" x14ac:dyDescent="0.4">
      <c r="A1050">
        <v>1058</v>
      </c>
      <c r="B1050">
        <f>COUNTIF(data!$A$1:$GR$20200,counter!A1050)</f>
        <v>664</v>
      </c>
      <c r="C1050">
        <f t="shared" si="32"/>
        <v>3026781</v>
      </c>
      <c r="D1050" s="3">
        <f t="shared" si="33"/>
        <v>0.74920321782178223</v>
      </c>
    </row>
    <row r="1051" spans="1:4" x14ac:dyDescent="0.4">
      <c r="A1051">
        <v>1059</v>
      </c>
      <c r="B1051">
        <f>COUNTIF(data!$A$1:$GR$20200,counter!A1051)</f>
        <v>587</v>
      </c>
      <c r="C1051">
        <f t="shared" si="32"/>
        <v>3027368</v>
      </c>
      <c r="D1051" s="3">
        <f t="shared" si="33"/>
        <v>0.74934851485148513</v>
      </c>
    </row>
    <row r="1052" spans="1:4" x14ac:dyDescent="0.4">
      <c r="A1052">
        <v>1060</v>
      </c>
      <c r="B1052">
        <f>COUNTIF(data!$A$1:$GR$20200,counter!A1052)</f>
        <v>626</v>
      </c>
      <c r="C1052">
        <f t="shared" si="32"/>
        <v>3027994</v>
      </c>
      <c r="D1052" s="3">
        <f t="shared" si="33"/>
        <v>0.74950346534653467</v>
      </c>
    </row>
    <row r="1053" spans="1:4" x14ac:dyDescent="0.4">
      <c r="A1053">
        <v>1061</v>
      </c>
      <c r="B1053">
        <f>COUNTIF(data!$A$1:$GR$20200,counter!A1053)</f>
        <v>639</v>
      </c>
      <c r="C1053">
        <f t="shared" si="32"/>
        <v>3028633</v>
      </c>
      <c r="D1053" s="3">
        <f t="shared" si="33"/>
        <v>0.74966163366336636</v>
      </c>
    </row>
    <row r="1054" spans="1:4" x14ac:dyDescent="0.4">
      <c r="A1054">
        <v>1062</v>
      </c>
      <c r="B1054">
        <f>COUNTIF(data!$A$1:$GR$20200,counter!A1054)</f>
        <v>633</v>
      </c>
      <c r="C1054">
        <f t="shared" si="32"/>
        <v>3029266</v>
      </c>
      <c r="D1054" s="3">
        <f t="shared" si="33"/>
        <v>0.74981831683168321</v>
      </c>
    </row>
    <row r="1055" spans="1:4" x14ac:dyDescent="0.4">
      <c r="A1055">
        <v>1063</v>
      </c>
      <c r="B1055">
        <f>COUNTIF(data!$A$1:$GR$20200,counter!A1055)</f>
        <v>610</v>
      </c>
      <c r="C1055">
        <f t="shared" si="32"/>
        <v>3029876</v>
      </c>
      <c r="D1055" s="3">
        <f t="shared" si="33"/>
        <v>0.74996930693069308</v>
      </c>
    </row>
    <row r="1056" spans="1:4" x14ac:dyDescent="0.4">
      <c r="A1056">
        <v>1064</v>
      </c>
      <c r="B1056">
        <f>COUNTIF(data!$A$1:$GR$20200,counter!A1056)</f>
        <v>605</v>
      </c>
      <c r="C1056">
        <f t="shared" si="32"/>
        <v>3030481</v>
      </c>
      <c r="D1056" s="3">
        <f t="shared" si="33"/>
        <v>0.75011905940594059</v>
      </c>
    </row>
    <row r="1057" spans="1:4" x14ac:dyDescent="0.4">
      <c r="A1057">
        <v>1065</v>
      </c>
      <c r="B1057">
        <f>COUNTIF(data!$A$1:$GR$20200,counter!A1057)</f>
        <v>596</v>
      </c>
      <c r="C1057">
        <f t="shared" si="32"/>
        <v>3031077</v>
      </c>
      <c r="D1057" s="3">
        <f t="shared" si="33"/>
        <v>0.75026658415841585</v>
      </c>
    </row>
    <row r="1058" spans="1:4" x14ac:dyDescent="0.4">
      <c r="A1058">
        <v>1066</v>
      </c>
      <c r="B1058">
        <f>COUNTIF(data!$A$1:$GR$20200,counter!A1058)</f>
        <v>630</v>
      </c>
      <c r="C1058">
        <f t="shared" si="32"/>
        <v>3031707</v>
      </c>
      <c r="D1058" s="3">
        <f t="shared" si="33"/>
        <v>0.75042252475247528</v>
      </c>
    </row>
    <row r="1059" spans="1:4" x14ac:dyDescent="0.4">
      <c r="A1059">
        <v>1067</v>
      </c>
      <c r="B1059">
        <f>COUNTIF(data!$A$1:$GR$20200,counter!A1059)</f>
        <v>588</v>
      </c>
      <c r="C1059">
        <f t="shared" si="32"/>
        <v>3032295</v>
      </c>
      <c r="D1059" s="3">
        <f t="shared" si="33"/>
        <v>0.75056806930693065</v>
      </c>
    </row>
    <row r="1060" spans="1:4" x14ac:dyDescent="0.4">
      <c r="A1060">
        <v>1068</v>
      </c>
      <c r="B1060">
        <f>COUNTIF(data!$A$1:$GR$20200,counter!A1060)</f>
        <v>647</v>
      </c>
      <c r="C1060">
        <f t="shared" si="32"/>
        <v>3032942</v>
      </c>
      <c r="D1060" s="3">
        <f t="shared" si="33"/>
        <v>0.75072821782178223</v>
      </c>
    </row>
    <row r="1061" spans="1:4" x14ac:dyDescent="0.4">
      <c r="A1061">
        <v>1069</v>
      </c>
      <c r="B1061">
        <f>COUNTIF(data!$A$1:$GR$20200,counter!A1061)</f>
        <v>625</v>
      </c>
      <c r="C1061">
        <f t="shared" si="32"/>
        <v>3033567</v>
      </c>
      <c r="D1061" s="3">
        <f t="shared" si="33"/>
        <v>0.75088292079207919</v>
      </c>
    </row>
    <row r="1062" spans="1:4" x14ac:dyDescent="0.4">
      <c r="A1062">
        <v>1070</v>
      </c>
      <c r="B1062">
        <f>COUNTIF(data!$A$1:$GR$20200,counter!A1062)</f>
        <v>630</v>
      </c>
      <c r="C1062">
        <f t="shared" si="32"/>
        <v>3034197</v>
      </c>
      <c r="D1062" s="3">
        <f t="shared" si="33"/>
        <v>0.75103886138613862</v>
      </c>
    </row>
    <row r="1063" spans="1:4" x14ac:dyDescent="0.4">
      <c r="A1063">
        <v>1071</v>
      </c>
      <c r="B1063">
        <f>COUNTIF(data!$A$1:$GR$20200,counter!A1063)</f>
        <v>589</v>
      </c>
      <c r="C1063">
        <f t="shared" si="32"/>
        <v>3034786</v>
      </c>
      <c r="D1063" s="3">
        <f t="shared" si="33"/>
        <v>0.75118465346534657</v>
      </c>
    </row>
    <row r="1064" spans="1:4" x14ac:dyDescent="0.4">
      <c r="A1064">
        <v>1072</v>
      </c>
      <c r="B1064">
        <f>COUNTIF(data!$A$1:$GR$20200,counter!A1064)</f>
        <v>626</v>
      </c>
      <c r="C1064">
        <f t="shared" si="32"/>
        <v>3035412</v>
      </c>
      <c r="D1064" s="3">
        <f t="shared" si="33"/>
        <v>0.75133960396039601</v>
      </c>
    </row>
    <row r="1065" spans="1:4" x14ac:dyDescent="0.4">
      <c r="A1065">
        <v>1073</v>
      </c>
      <c r="B1065">
        <f>COUNTIF(data!$A$1:$GR$20200,counter!A1065)</f>
        <v>612</v>
      </c>
      <c r="C1065">
        <f t="shared" si="32"/>
        <v>3036024</v>
      </c>
      <c r="D1065" s="3">
        <f t="shared" si="33"/>
        <v>0.75149108910891094</v>
      </c>
    </row>
    <row r="1066" spans="1:4" x14ac:dyDescent="0.4">
      <c r="A1066">
        <v>1074</v>
      </c>
      <c r="B1066">
        <f>COUNTIF(data!$A$1:$GR$20200,counter!A1066)</f>
        <v>611</v>
      </c>
      <c r="C1066">
        <f t="shared" si="32"/>
        <v>3036635</v>
      </c>
      <c r="D1066" s="3">
        <f t="shared" si="33"/>
        <v>0.75164232673267328</v>
      </c>
    </row>
    <row r="1067" spans="1:4" x14ac:dyDescent="0.4">
      <c r="A1067">
        <v>1075</v>
      </c>
      <c r="B1067">
        <f>COUNTIF(data!$A$1:$GR$20200,counter!A1067)</f>
        <v>603</v>
      </c>
      <c r="C1067">
        <f t="shared" si="32"/>
        <v>3037238</v>
      </c>
      <c r="D1067" s="3">
        <f t="shared" si="33"/>
        <v>0.75179158415841585</v>
      </c>
    </row>
    <row r="1068" spans="1:4" x14ac:dyDescent="0.4">
      <c r="A1068">
        <v>1076</v>
      </c>
      <c r="B1068">
        <f>COUNTIF(data!$A$1:$GR$20200,counter!A1068)</f>
        <v>610</v>
      </c>
      <c r="C1068">
        <f t="shared" si="32"/>
        <v>3037848</v>
      </c>
      <c r="D1068" s="3">
        <f t="shared" si="33"/>
        <v>0.75194257425742572</v>
      </c>
    </row>
    <row r="1069" spans="1:4" x14ac:dyDescent="0.4">
      <c r="A1069">
        <v>1077</v>
      </c>
      <c r="B1069">
        <f>COUNTIF(data!$A$1:$GR$20200,counter!A1069)</f>
        <v>640</v>
      </c>
      <c r="C1069">
        <f t="shared" si="32"/>
        <v>3038488</v>
      </c>
      <c r="D1069" s="3">
        <f t="shared" si="33"/>
        <v>0.75210099009900988</v>
      </c>
    </row>
    <row r="1070" spans="1:4" x14ac:dyDescent="0.4">
      <c r="A1070">
        <v>1078</v>
      </c>
      <c r="B1070">
        <f>COUNTIF(data!$A$1:$GR$20200,counter!A1070)</f>
        <v>602</v>
      </c>
      <c r="C1070">
        <f t="shared" si="32"/>
        <v>3039090</v>
      </c>
      <c r="D1070" s="3">
        <f t="shared" si="33"/>
        <v>0.75224999999999997</v>
      </c>
    </row>
    <row r="1071" spans="1:4" x14ac:dyDescent="0.4">
      <c r="A1071">
        <v>1079</v>
      </c>
      <c r="B1071">
        <f>COUNTIF(data!$A$1:$GR$20200,counter!A1071)</f>
        <v>611</v>
      </c>
      <c r="C1071">
        <f t="shared" si="32"/>
        <v>3039701</v>
      </c>
      <c r="D1071" s="3">
        <f t="shared" si="33"/>
        <v>0.75240123762376243</v>
      </c>
    </row>
    <row r="1072" spans="1:4" x14ac:dyDescent="0.4">
      <c r="A1072">
        <v>1080</v>
      </c>
      <c r="B1072">
        <f>COUNTIF(data!$A$1:$GR$20200,counter!A1072)</f>
        <v>585</v>
      </c>
      <c r="C1072">
        <f t="shared" si="32"/>
        <v>3040286</v>
      </c>
      <c r="D1072" s="3">
        <f t="shared" si="33"/>
        <v>0.75254603960396038</v>
      </c>
    </row>
    <row r="1073" spans="1:4" x14ac:dyDescent="0.4">
      <c r="A1073">
        <v>1081</v>
      </c>
      <c r="B1073">
        <f>COUNTIF(data!$A$1:$GR$20200,counter!A1073)</f>
        <v>601</v>
      </c>
      <c r="C1073">
        <f t="shared" si="32"/>
        <v>3040887</v>
      </c>
      <c r="D1073" s="3">
        <f t="shared" si="33"/>
        <v>0.752694801980198</v>
      </c>
    </row>
    <row r="1074" spans="1:4" x14ac:dyDescent="0.4">
      <c r="A1074">
        <v>1082</v>
      </c>
      <c r="B1074">
        <f>COUNTIF(data!$A$1:$GR$20200,counter!A1074)</f>
        <v>589</v>
      </c>
      <c r="C1074">
        <f t="shared" si="32"/>
        <v>3041476</v>
      </c>
      <c r="D1074" s="3">
        <f t="shared" si="33"/>
        <v>0.75284059405940595</v>
      </c>
    </row>
    <row r="1075" spans="1:4" x14ac:dyDescent="0.4">
      <c r="A1075">
        <v>1083</v>
      </c>
      <c r="B1075">
        <f>COUNTIF(data!$A$1:$GR$20200,counter!A1075)</f>
        <v>561</v>
      </c>
      <c r="C1075">
        <f t="shared" si="32"/>
        <v>3042037</v>
      </c>
      <c r="D1075" s="3">
        <f t="shared" si="33"/>
        <v>0.75297945544554457</v>
      </c>
    </row>
    <row r="1076" spans="1:4" x14ac:dyDescent="0.4">
      <c r="A1076">
        <v>1084</v>
      </c>
      <c r="B1076">
        <f>COUNTIF(data!$A$1:$GR$20200,counter!A1076)</f>
        <v>611</v>
      </c>
      <c r="C1076">
        <f t="shared" si="32"/>
        <v>3042648</v>
      </c>
      <c r="D1076" s="3">
        <f t="shared" si="33"/>
        <v>0.75313069306930691</v>
      </c>
    </row>
    <row r="1077" spans="1:4" x14ac:dyDescent="0.4">
      <c r="A1077">
        <v>1085</v>
      </c>
      <c r="B1077">
        <f>COUNTIF(data!$A$1:$GR$20200,counter!A1077)</f>
        <v>595</v>
      </c>
      <c r="C1077">
        <f t="shared" si="32"/>
        <v>3043243</v>
      </c>
      <c r="D1077" s="3">
        <f t="shared" si="33"/>
        <v>0.7532779702970297</v>
      </c>
    </row>
    <row r="1078" spans="1:4" x14ac:dyDescent="0.4">
      <c r="A1078">
        <v>1086</v>
      </c>
      <c r="B1078">
        <f>COUNTIF(data!$A$1:$GR$20200,counter!A1078)</f>
        <v>576</v>
      </c>
      <c r="C1078">
        <f t="shared" si="32"/>
        <v>3043819</v>
      </c>
      <c r="D1078" s="3">
        <f t="shared" si="33"/>
        <v>0.7534205445544554</v>
      </c>
    </row>
    <row r="1079" spans="1:4" x14ac:dyDescent="0.4">
      <c r="A1079">
        <v>1087</v>
      </c>
      <c r="B1079">
        <f>COUNTIF(data!$A$1:$GR$20200,counter!A1079)</f>
        <v>565</v>
      </c>
      <c r="C1079">
        <f t="shared" si="32"/>
        <v>3044384</v>
      </c>
      <c r="D1079" s="3">
        <f t="shared" si="33"/>
        <v>0.75356039603960401</v>
      </c>
    </row>
    <row r="1080" spans="1:4" x14ac:dyDescent="0.4">
      <c r="A1080">
        <v>1088</v>
      </c>
      <c r="B1080">
        <f>COUNTIF(data!$A$1:$GR$20200,counter!A1080)</f>
        <v>611</v>
      </c>
      <c r="C1080">
        <f t="shared" si="32"/>
        <v>3044995</v>
      </c>
      <c r="D1080" s="3">
        <f t="shared" si="33"/>
        <v>0.75371163366336635</v>
      </c>
    </row>
    <row r="1081" spans="1:4" x14ac:dyDescent="0.4">
      <c r="A1081">
        <v>1089</v>
      </c>
      <c r="B1081">
        <f>COUNTIF(data!$A$1:$GR$20200,counter!A1081)</f>
        <v>638</v>
      </c>
      <c r="C1081">
        <f t="shared" si="32"/>
        <v>3045633</v>
      </c>
      <c r="D1081" s="3">
        <f t="shared" si="33"/>
        <v>0.75386955445544557</v>
      </c>
    </row>
    <row r="1082" spans="1:4" x14ac:dyDescent="0.4">
      <c r="A1082">
        <v>1090</v>
      </c>
      <c r="B1082">
        <f>COUNTIF(data!$A$1:$GR$20200,counter!A1082)</f>
        <v>636</v>
      </c>
      <c r="C1082">
        <f t="shared" si="32"/>
        <v>3046269</v>
      </c>
      <c r="D1082" s="3">
        <f t="shared" si="33"/>
        <v>0.75402698019801984</v>
      </c>
    </row>
    <row r="1083" spans="1:4" x14ac:dyDescent="0.4">
      <c r="A1083">
        <v>1091</v>
      </c>
      <c r="B1083">
        <f>COUNTIF(data!$A$1:$GR$20200,counter!A1083)</f>
        <v>578</v>
      </c>
      <c r="C1083">
        <f t="shared" si="32"/>
        <v>3046847</v>
      </c>
      <c r="D1083" s="3">
        <f t="shared" si="33"/>
        <v>0.75417004950495048</v>
      </c>
    </row>
    <row r="1084" spans="1:4" x14ac:dyDescent="0.4">
      <c r="A1084">
        <v>1092</v>
      </c>
      <c r="B1084">
        <f>COUNTIF(data!$A$1:$GR$20200,counter!A1084)</f>
        <v>591</v>
      </c>
      <c r="C1084">
        <f t="shared" si="32"/>
        <v>3047438</v>
      </c>
      <c r="D1084" s="3">
        <f t="shared" si="33"/>
        <v>0.75431633663366338</v>
      </c>
    </row>
    <row r="1085" spans="1:4" x14ac:dyDescent="0.4">
      <c r="A1085">
        <v>1093</v>
      </c>
      <c r="B1085">
        <f>COUNTIF(data!$A$1:$GR$20200,counter!A1085)</f>
        <v>589</v>
      </c>
      <c r="C1085">
        <f t="shared" si="32"/>
        <v>3048027</v>
      </c>
      <c r="D1085" s="3">
        <f t="shared" si="33"/>
        <v>0.75446212871287133</v>
      </c>
    </row>
    <row r="1086" spans="1:4" x14ac:dyDescent="0.4">
      <c r="A1086">
        <v>1094</v>
      </c>
      <c r="B1086">
        <f>COUNTIF(data!$A$1:$GR$20200,counter!A1086)</f>
        <v>591</v>
      </c>
      <c r="C1086">
        <f t="shared" si="32"/>
        <v>3048618</v>
      </c>
      <c r="D1086" s="3">
        <f t="shared" si="33"/>
        <v>0.75460841584158411</v>
      </c>
    </row>
    <row r="1087" spans="1:4" x14ac:dyDescent="0.4">
      <c r="A1087">
        <v>1095</v>
      </c>
      <c r="B1087">
        <f>COUNTIF(data!$A$1:$GR$20200,counter!A1087)</f>
        <v>607</v>
      </c>
      <c r="C1087">
        <f t="shared" si="32"/>
        <v>3049225</v>
      </c>
      <c r="D1087" s="3">
        <f t="shared" si="33"/>
        <v>0.75475866336633668</v>
      </c>
    </row>
    <row r="1088" spans="1:4" x14ac:dyDescent="0.4">
      <c r="A1088">
        <v>1096</v>
      </c>
      <c r="B1088">
        <f>COUNTIF(data!$A$1:$GR$20200,counter!A1088)</f>
        <v>595</v>
      </c>
      <c r="C1088">
        <f t="shared" si="32"/>
        <v>3049820</v>
      </c>
      <c r="D1088" s="3">
        <f t="shared" si="33"/>
        <v>0.75490594059405935</v>
      </c>
    </row>
    <row r="1089" spans="1:4" x14ac:dyDescent="0.4">
      <c r="A1089">
        <v>1097</v>
      </c>
      <c r="B1089">
        <f>COUNTIF(data!$A$1:$GR$20200,counter!A1089)</f>
        <v>577</v>
      </c>
      <c r="C1089">
        <f t="shared" si="32"/>
        <v>3050397</v>
      </c>
      <c r="D1089" s="3">
        <f t="shared" si="33"/>
        <v>0.75504876237623764</v>
      </c>
    </row>
    <row r="1090" spans="1:4" x14ac:dyDescent="0.4">
      <c r="A1090">
        <v>1098</v>
      </c>
      <c r="B1090">
        <f>COUNTIF(data!$A$1:$GR$20200,counter!A1090)</f>
        <v>619</v>
      </c>
      <c r="C1090">
        <f t="shared" si="32"/>
        <v>3051016</v>
      </c>
      <c r="D1090" s="3">
        <f t="shared" si="33"/>
        <v>0.75520198019801976</v>
      </c>
    </row>
    <row r="1091" spans="1:4" x14ac:dyDescent="0.4">
      <c r="A1091">
        <v>1099</v>
      </c>
      <c r="B1091">
        <f>COUNTIF(data!$A$1:$GR$20200,counter!A1091)</f>
        <v>575</v>
      </c>
      <c r="C1091">
        <f t="shared" si="32"/>
        <v>3051591</v>
      </c>
      <c r="D1091" s="3">
        <f t="shared" si="33"/>
        <v>0.7553443069306931</v>
      </c>
    </row>
    <row r="1092" spans="1:4" x14ac:dyDescent="0.4">
      <c r="A1092">
        <v>1100</v>
      </c>
      <c r="B1092">
        <f>COUNTIF(data!$A$1:$GR$20200,counter!A1092)</f>
        <v>574</v>
      </c>
      <c r="C1092">
        <f t="shared" ref="C1092:C1155" si="34">B1092+C1091</f>
        <v>3052165</v>
      </c>
      <c r="D1092" s="3">
        <f t="shared" ref="D1092:D1155" si="35">C1092/$F$2</f>
        <v>0.75548638613861385</v>
      </c>
    </row>
    <row r="1093" spans="1:4" x14ac:dyDescent="0.4">
      <c r="A1093">
        <v>1101</v>
      </c>
      <c r="B1093">
        <f>COUNTIF(data!$A$1:$GR$20200,counter!A1093)</f>
        <v>608</v>
      </c>
      <c r="C1093">
        <f t="shared" si="34"/>
        <v>3052773</v>
      </c>
      <c r="D1093" s="3">
        <f t="shared" si="35"/>
        <v>0.75563688118811878</v>
      </c>
    </row>
    <row r="1094" spans="1:4" x14ac:dyDescent="0.4">
      <c r="A1094">
        <v>1102</v>
      </c>
      <c r="B1094">
        <f>COUNTIF(data!$A$1:$GR$20200,counter!A1094)</f>
        <v>579</v>
      </c>
      <c r="C1094">
        <f t="shared" si="34"/>
        <v>3053352</v>
      </c>
      <c r="D1094" s="3">
        <f t="shared" si="35"/>
        <v>0.75578019801980201</v>
      </c>
    </row>
    <row r="1095" spans="1:4" x14ac:dyDescent="0.4">
      <c r="A1095">
        <v>1103</v>
      </c>
      <c r="B1095">
        <f>COUNTIF(data!$A$1:$GR$20200,counter!A1095)</f>
        <v>559</v>
      </c>
      <c r="C1095">
        <f t="shared" si="34"/>
        <v>3053911</v>
      </c>
      <c r="D1095" s="3">
        <f t="shared" si="35"/>
        <v>0.75591856435643567</v>
      </c>
    </row>
    <row r="1096" spans="1:4" x14ac:dyDescent="0.4">
      <c r="A1096">
        <v>1104</v>
      </c>
      <c r="B1096">
        <f>COUNTIF(data!$A$1:$GR$20200,counter!A1096)</f>
        <v>578</v>
      </c>
      <c r="C1096">
        <f t="shared" si="34"/>
        <v>3054489</v>
      </c>
      <c r="D1096" s="3">
        <f t="shared" si="35"/>
        <v>0.75606163366336632</v>
      </c>
    </row>
    <row r="1097" spans="1:4" x14ac:dyDescent="0.4">
      <c r="A1097">
        <v>1105</v>
      </c>
      <c r="B1097">
        <f>COUNTIF(data!$A$1:$GR$20200,counter!A1097)</f>
        <v>593</v>
      </c>
      <c r="C1097">
        <f t="shared" si="34"/>
        <v>3055082</v>
      </c>
      <c r="D1097" s="3">
        <f t="shared" si="35"/>
        <v>0.75620841584158416</v>
      </c>
    </row>
    <row r="1098" spans="1:4" x14ac:dyDescent="0.4">
      <c r="A1098">
        <v>1106</v>
      </c>
      <c r="B1098">
        <f>COUNTIF(data!$A$1:$GR$20200,counter!A1098)</f>
        <v>585</v>
      </c>
      <c r="C1098">
        <f t="shared" si="34"/>
        <v>3055667</v>
      </c>
      <c r="D1098" s="3">
        <f t="shared" si="35"/>
        <v>0.75635321782178222</v>
      </c>
    </row>
    <row r="1099" spans="1:4" x14ac:dyDescent="0.4">
      <c r="A1099">
        <v>1107</v>
      </c>
      <c r="B1099">
        <f>COUNTIF(data!$A$1:$GR$20200,counter!A1099)</f>
        <v>617</v>
      </c>
      <c r="C1099">
        <f t="shared" si="34"/>
        <v>3056284</v>
      </c>
      <c r="D1099" s="3">
        <f t="shared" si="35"/>
        <v>0.7565059405940594</v>
      </c>
    </row>
    <row r="1100" spans="1:4" x14ac:dyDescent="0.4">
      <c r="A1100">
        <v>1108</v>
      </c>
      <c r="B1100">
        <f>COUNTIF(data!$A$1:$GR$20200,counter!A1100)</f>
        <v>595</v>
      </c>
      <c r="C1100">
        <f t="shared" si="34"/>
        <v>3056879</v>
      </c>
      <c r="D1100" s="3">
        <f t="shared" si="35"/>
        <v>0.75665321782178219</v>
      </c>
    </row>
    <row r="1101" spans="1:4" x14ac:dyDescent="0.4">
      <c r="A1101">
        <v>1109</v>
      </c>
      <c r="B1101">
        <f>COUNTIF(data!$A$1:$GR$20200,counter!A1101)</f>
        <v>551</v>
      </c>
      <c r="C1101">
        <f t="shared" si="34"/>
        <v>3057430</v>
      </c>
      <c r="D1101" s="3">
        <f t="shared" si="35"/>
        <v>0.75678960396039607</v>
      </c>
    </row>
    <row r="1102" spans="1:4" x14ac:dyDescent="0.4">
      <c r="A1102">
        <v>1110</v>
      </c>
      <c r="B1102">
        <f>COUNTIF(data!$A$1:$GR$20200,counter!A1102)</f>
        <v>575</v>
      </c>
      <c r="C1102">
        <f t="shared" si="34"/>
        <v>3058005</v>
      </c>
      <c r="D1102" s="3">
        <f t="shared" si="35"/>
        <v>0.7569319306930693</v>
      </c>
    </row>
    <row r="1103" spans="1:4" x14ac:dyDescent="0.4">
      <c r="A1103">
        <v>1111</v>
      </c>
      <c r="B1103">
        <f>COUNTIF(data!$A$1:$GR$20200,counter!A1103)</f>
        <v>622</v>
      </c>
      <c r="C1103">
        <f t="shared" si="34"/>
        <v>3058627</v>
      </c>
      <c r="D1103" s="3">
        <f t="shared" si="35"/>
        <v>0.75708589108910895</v>
      </c>
    </row>
    <row r="1104" spans="1:4" x14ac:dyDescent="0.4">
      <c r="A1104">
        <v>1112</v>
      </c>
      <c r="B1104">
        <f>COUNTIF(data!$A$1:$GR$20200,counter!A1104)</f>
        <v>579</v>
      </c>
      <c r="C1104">
        <f t="shared" si="34"/>
        <v>3059206</v>
      </c>
      <c r="D1104" s="3">
        <f t="shared" si="35"/>
        <v>0.75722920792079207</v>
      </c>
    </row>
    <row r="1105" spans="1:4" x14ac:dyDescent="0.4">
      <c r="A1105">
        <v>1113</v>
      </c>
      <c r="B1105">
        <f>COUNTIF(data!$A$1:$GR$20200,counter!A1105)</f>
        <v>592</v>
      </c>
      <c r="C1105">
        <f t="shared" si="34"/>
        <v>3059798</v>
      </c>
      <c r="D1105" s="3">
        <f t="shared" si="35"/>
        <v>0.75737574257425744</v>
      </c>
    </row>
    <row r="1106" spans="1:4" x14ac:dyDescent="0.4">
      <c r="A1106">
        <v>1114</v>
      </c>
      <c r="B1106">
        <f>COUNTIF(data!$A$1:$GR$20200,counter!A1106)</f>
        <v>601</v>
      </c>
      <c r="C1106">
        <f t="shared" si="34"/>
        <v>3060399</v>
      </c>
      <c r="D1106" s="3">
        <f t="shared" si="35"/>
        <v>0.75752450495049506</v>
      </c>
    </row>
    <row r="1107" spans="1:4" x14ac:dyDescent="0.4">
      <c r="A1107">
        <v>1115</v>
      </c>
      <c r="B1107">
        <f>COUNTIF(data!$A$1:$GR$20200,counter!A1107)</f>
        <v>621</v>
      </c>
      <c r="C1107">
        <f t="shared" si="34"/>
        <v>3061020</v>
      </c>
      <c r="D1107" s="3">
        <f t="shared" si="35"/>
        <v>0.75767821782178213</v>
      </c>
    </row>
    <row r="1108" spans="1:4" x14ac:dyDescent="0.4">
      <c r="A1108">
        <v>1116</v>
      </c>
      <c r="B1108">
        <f>COUNTIF(data!$A$1:$GR$20200,counter!A1108)</f>
        <v>618</v>
      </c>
      <c r="C1108">
        <f t="shared" si="34"/>
        <v>3061638</v>
      </c>
      <c r="D1108" s="3">
        <f t="shared" si="35"/>
        <v>0.75783118811881189</v>
      </c>
    </row>
    <row r="1109" spans="1:4" x14ac:dyDescent="0.4">
      <c r="A1109">
        <v>1117</v>
      </c>
      <c r="B1109">
        <f>COUNTIF(data!$A$1:$GR$20200,counter!A1109)</f>
        <v>600</v>
      </c>
      <c r="C1109">
        <f t="shared" si="34"/>
        <v>3062238</v>
      </c>
      <c r="D1109" s="3">
        <f t="shared" si="35"/>
        <v>0.75797970297029704</v>
      </c>
    </row>
    <row r="1110" spans="1:4" x14ac:dyDescent="0.4">
      <c r="A1110">
        <v>1118</v>
      </c>
      <c r="B1110">
        <f>COUNTIF(data!$A$1:$GR$20200,counter!A1110)</f>
        <v>569</v>
      </c>
      <c r="C1110">
        <f t="shared" si="34"/>
        <v>3062807</v>
      </c>
      <c r="D1110" s="3">
        <f t="shared" si="35"/>
        <v>0.75812054455445543</v>
      </c>
    </row>
    <row r="1111" spans="1:4" x14ac:dyDescent="0.4">
      <c r="A1111">
        <v>1119</v>
      </c>
      <c r="B1111">
        <f>COUNTIF(data!$A$1:$GR$20200,counter!A1111)</f>
        <v>565</v>
      </c>
      <c r="C1111">
        <f t="shared" si="34"/>
        <v>3063372</v>
      </c>
      <c r="D1111" s="3">
        <f t="shared" si="35"/>
        <v>0.75826039603960393</v>
      </c>
    </row>
    <row r="1112" spans="1:4" x14ac:dyDescent="0.4">
      <c r="A1112">
        <v>1120</v>
      </c>
      <c r="B1112">
        <f>COUNTIF(data!$A$1:$GR$20200,counter!A1112)</f>
        <v>600</v>
      </c>
      <c r="C1112">
        <f t="shared" si="34"/>
        <v>3063972</v>
      </c>
      <c r="D1112" s="3">
        <f t="shared" si="35"/>
        <v>0.75840891089108908</v>
      </c>
    </row>
    <row r="1113" spans="1:4" x14ac:dyDescent="0.4">
      <c r="A1113">
        <v>1121</v>
      </c>
      <c r="B1113">
        <f>COUNTIF(data!$A$1:$GR$20200,counter!A1113)</f>
        <v>617</v>
      </c>
      <c r="C1113">
        <f t="shared" si="34"/>
        <v>3064589</v>
      </c>
      <c r="D1113" s="3">
        <f t="shared" si="35"/>
        <v>0.75856163366336637</v>
      </c>
    </row>
    <row r="1114" spans="1:4" x14ac:dyDescent="0.4">
      <c r="A1114">
        <v>1122</v>
      </c>
      <c r="B1114">
        <f>COUNTIF(data!$A$1:$GR$20200,counter!A1114)</f>
        <v>589</v>
      </c>
      <c r="C1114">
        <f t="shared" si="34"/>
        <v>3065178</v>
      </c>
      <c r="D1114" s="3">
        <f t="shared" si="35"/>
        <v>0.75870742574257422</v>
      </c>
    </row>
    <row r="1115" spans="1:4" x14ac:dyDescent="0.4">
      <c r="A1115">
        <v>1123</v>
      </c>
      <c r="B1115">
        <f>COUNTIF(data!$A$1:$GR$20200,counter!A1115)</f>
        <v>519</v>
      </c>
      <c r="C1115">
        <f t="shared" si="34"/>
        <v>3065697</v>
      </c>
      <c r="D1115" s="3">
        <f t="shared" si="35"/>
        <v>0.75883589108910887</v>
      </c>
    </row>
    <row r="1116" spans="1:4" x14ac:dyDescent="0.4">
      <c r="A1116">
        <v>1124</v>
      </c>
      <c r="B1116">
        <f>COUNTIF(data!$A$1:$GR$20200,counter!A1116)</f>
        <v>552</v>
      </c>
      <c r="C1116">
        <f t="shared" si="34"/>
        <v>3066249</v>
      </c>
      <c r="D1116" s="3">
        <f t="shared" si="35"/>
        <v>0.75897252475247523</v>
      </c>
    </row>
    <row r="1117" spans="1:4" x14ac:dyDescent="0.4">
      <c r="A1117">
        <v>1125</v>
      </c>
      <c r="B1117">
        <f>COUNTIF(data!$A$1:$GR$20200,counter!A1117)</f>
        <v>578</v>
      </c>
      <c r="C1117">
        <f t="shared" si="34"/>
        <v>3066827</v>
      </c>
      <c r="D1117" s="3">
        <f t="shared" si="35"/>
        <v>0.75911559405940598</v>
      </c>
    </row>
    <row r="1118" spans="1:4" x14ac:dyDescent="0.4">
      <c r="A1118">
        <v>1126</v>
      </c>
      <c r="B1118">
        <f>COUNTIF(data!$A$1:$GR$20200,counter!A1118)</f>
        <v>593</v>
      </c>
      <c r="C1118">
        <f t="shared" si="34"/>
        <v>3067420</v>
      </c>
      <c r="D1118" s="3">
        <f t="shared" si="35"/>
        <v>0.75926237623762372</v>
      </c>
    </row>
    <row r="1119" spans="1:4" x14ac:dyDescent="0.4">
      <c r="A1119">
        <v>1127</v>
      </c>
      <c r="B1119">
        <f>COUNTIF(data!$A$1:$GR$20200,counter!A1119)</f>
        <v>610</v>
      </c>
      <c r="C1119">
        <f t="shared" si="34"/>
        <v>3068030</v>
      </c>
      <c r="D1119" s="3">
        <f t="shared" si="35"/>
        <v>0.7594133663366337</v>
      </c>
    </row>
    <row r="1120" spans="1:4" x14ac:dyDescent="0.4">
      <c r="A1120">
        <v>1128</v>
      </c>
      <c r="B1120">
        <f>COUNTIF(data!$A$1:$GR$20200,counter!A1120)</f>
        <v>621</v>
      </c>
      <c r="C1120">
        <f t="shared" si="34"/>
        <v>3068651</v>
      </c>
      <c r="D1120" s="3">
        <f t="shared" si="35"/>
        <v>0.75956707920792077</v>
      </c>
    </row>
    <row r="1121" spans="1:4" x14ac:dyDescent="0.4">
      <c r="A1121">
        <v>1129</v>
      </c>
      <c r="B1121">
        <f>COUNTIF(data!$A$1:$GR$20200,counter!A1121)</f>
        <v>525</v>
      </c>
      <c r="C1121">
        <f t="shared" si="34"/>
        <v>3069176</v>
      </c>
      <c r="D1121" s="3">
        <f t="shared" si="35"/>
        <v>0.75969702970297026</v>
      </c>
    </row>
    <row r="1122" spans="1:4" x14ac:dyDescent="0.4">
      <c r="A1122">
        <v>1130</v>
      </c>
      <c r="B1122">
        <f>COUNTIF(data!$A$1:$GR$20200,counter!A1122)</f>
        <v>585</v>
      </c>
      <c r="C1122">
        <f t="shared" si="34"/>
        <v>3069761</v>
      </c>
      <c r="D1122" s="3">
        <f t="shared" si="35"/>
        <v>0.75984183168316832</v>
      </c>
    </row>
    <row r="1123" spans="1:4" x14ac:dyDescent="0.4">
      <c r="A1123">
        <v>1131</v>
      </c>
      <c r="B1123">
        <f>COUNTIF(data!$A$1:$GR$20200,counter!A1123)</f>
        <v>584</v>
      </c>
      <c r="C1123">
        <f t="shared" si="34"/>
        <v>3070345</v>
      </c>
      <c r="D1123" s="3">
        <f t="shared" si="35"/>
        <v>0.75998638613861391</v>
      </c>
    </row>
    <row r="1124" spans="1:4" x14ac:dyDescent="0.4">
      <c r="A1124">
        <v>1132</v>
      </c>
      <c r="B1124">
        <f>COUNTIF(data!$A$1:$GR$20200,counter!A1124)</f>
        <v>546</v>
      </c>
      <c r="C1124">
        <f t="shared" si="34"/>
        <v>3070891</v>
      </c>
      <c r="D1124" s="3">
        <f t="shared" si="35"/>
        <v>0.76012153465346532</v>
      </c>
    </row>
    <row r="1125" spans="1:4" x14ac:dyDescent="0.4">
      <c r="A1125">
        <v>1133</v>
      </c>
      <c r="B1125">
        <f>COUNTIF(data!$A$1:$GR$20200,counter!A1125)</f>
        <v>541</v>
      </c>
      <c r="C1125">
        <f t="shared" si="34"/>
        <v>3071432</v>
      </c>
      <c r="D1125" s="3">
        <f t="shared" si="35"/>
        <v>0.76025544554455449</v>
      </c>
    </row>
    <row r="1126" spans="1:4" x14ac:dyDescent="0.4">
      <c r="A1126">
        <v>1134</v>
      </c>
      <c r="B1126">
        <f>COUNTIF(data!$A$1:$GR$20200,counter!A1126)</f>
        <v>601</v>
      </c>
      <c r="C1126">
        <f t="shared" si="34"/>
        <v>3072033</v>
      </c>
      <c r="D1126" s="3">
        <f t="shared" si="35"/>
        <v>0.76040420792079211</v>
      </c>
    </row>
    <row r="1127" spans="1:4" x14ac:dyDescent="0.4">
      <c r="A1127">
        <v>1135</v>
      </c>
      <c r="B1127">
        <f>COUNTIF(data!$A$1:$GR$20200,counter!A1127)</f>
        <v>567</v>
      </c>
      <c r="C1127">
        <f t="shared" si="34"/>
        <v>3072600</v>
      </c>
      <c r="D1127" s="3">
        <f t="shared" si="35"/>
        <v>0.76054455445544555</v>
      </c>
    </row>
    <row r="1128" spans="1:4" x14ac:dyDescent="0.4">
      <c r="A1128">
        <v>1136</v>
      </c>
      <c r="B1128">
        <f>COUNTIF(data!$A$1:$GR$20200,counter!A1128)</f>
        <v>603</v>
      </c>
      <c r="C1128">
        <f t="shared" si="34"/>
        <v>3073203</v>
      </c>
      <c r="D1128" s="3">
        <f t="shared" si="35"/>
        <v>0.76069381188118812</v>
      </c>
    </row>
    <row r="1129" spans="1:4" x14ac:dyDescent="0.4">
      <c r="A1129">
        <v>1137</v>
      </c>
      <c r="B1129">
        <f>COUNTIF(data!$A$1:$GR$20200,counter!A1129)</f>
        <v>544</v>
      </c>
      <c r="C1129">
        <f t="shared" si="34"/>
        <v>3073747</v>
      </c>
      <c r="D1129" s="3">
        <f t="shared" si="35"/>
        <v>0.7608284653465347</v>
      </c>
    </row>
    <row r="1130" spans="1:4" x14ac:dyDescent="0.4">
      <c r="A1130">
        <v>1138</v>
      </c>
      <c r="B1130">
        <f>COUNTIF(data!$A$1:$GR$20200,counter!A1130)</f>
        <v>572</v>
      </c>
      <c r="C1130">
        <f t="shared" si="34"/>
        <v>3074319</v>
      </c>
      <c r="D1130" s="3">
        <f t="shared" si="35"/>
        <v>0.76097004950495051</v>
      </c>
    </row>
    <row r="1131" spans="1:4" x14ac:dyDescent="0.4">
      <c r="A1131">
        <v>1139</v>
      </c>
      <c r="B1131">
        <f>COUNTIF(data!$A$1:$GR$20200,counter!A1131)</f>
        <v>548</v>
      </c>
      <c r="C1131">
        <f t="shared" si="34"/>
        <v>3074867</v>
      </c>
      <c r="D1131" s="3">
        <f t="shared" si="35"/>
        <v>0.76110569306930698</v>
      </c>
    </row>
    <row r="1132" spans="1:4" x14ac:dyDescent="0.4">
      <c r="A1132">
        <v>1140</v>
      </c>
      <c r="B1132">
        <f>COUNTIF(data!$A$1:$GR$20200,counter!A1132)</f>
        <v>629</v>
      </c>
      <c r="C1132">
        <f t="shared" si="34"/>
        <v>3075496</v>
      </c>
      <c r="D1132" s="3">
        <f t="shared" si="35"/>
        <v>0.76126138613861383</v>
      </c>
    </row>
    <row r="1133" spans="1:4" x14ac:dyDescent="0.4">
      <c r="A1133">
        <v>1141</v>
      </c>
      <c r="B1133">
        <f>COUNTIF(data!$A$1:$GR$20200,counter!A1133)</f>
        <v>579</v>
      </c>
      <c r="C1133">
        <f t="shared" si="34"/>
        <v>3076075</v>
      </c>
      <c r="D1133" s="3">
        <f t="shared" si="35"/>
        <v>0.76140470297029705</v>
      </c>
    </row>
    <row r="1134" spans="1:4" x14ac:dyDescent="0.4">
      <c r="A1134">
        <v>1142</v>
      </c>
      <c r="B1134">
        <f>COUNTIF(data!$A$1:$GR$20200,counter!A1134)</f>
        <v>561</v>
      </c>
      <c r="C1134">
        <f t="shared" si="34"/>
        <v>3076636</v>
      </c>
      <c r="D1134" s="3">
        <f t="shared" si="35"/>
        <v>0.76154356435643566</v>
      </c>
    </row>
    <row r="1135" spans="1:4" x14ac:dyDescent="0.4">
      <c r="A1135">
        <v>1143</v>
      </c>
      <c r="B1135">
        <f>COUNTIF(data!$A$1:$GR$20200,counter!A1135)</f>
        <v>588</v>
      </c>
      <c r="C1135">
        <f t="shared" si="34"/>
        <v>3077224</v>
      </c>
      <c r="D1135" s="3">
        <f t="shared" si="35"/>
        <v>0.76168910891089114</v>
      </c>
    </row>
    <row r="1136" spans="1:4" x14ac:dyDescent="0.4">
      <c r="A1136">
        <v>1144</v>
      </c>
      <c r="B1136">
        <f>COUNTIF(data!$A$1:$GR$20200,counter!A1136)</f>
        <v>535</v>
      </c>
      <c r="C1136">
        <f t="shared" si="34"/>
        <v>3077759</v>
      </c>
      <c r="D1136" s="3">
        <f t="shared" si="35"/>
        <v>0.76182153465346536</v>
      </c>
    </row>
    <row r="1137" spans="1:4" x14ac:dyDescent="0.4">
      <c r="A1137">
        <v>1145</v>
      </c>
      <c r="B1137">
        <f>COUNTIF(data!$A$1:$GR$20200,counter!A1137)</f>
        <v>536</v>
      </c>
      <c r="C1137">
        <f t="shared" si="34"/>
        <v>3078295</v>
      </c>
      <c r="D1137" s="3">
        <f t="shared" si="35"/>
        <v>0.76195420792079205</v>
      </c>
    </row>
    <row r="1138" spans="1:4" x14ac:dyDescent="0.4">
      <c r="A1138">
        <v>1146</v>
      </c>
      <c r="B1138">
        <f>COUNTIF(data!$A$1:$GR$20200,counter!A1138)</f>
        <v>556</v>
      </c>
      <c r="C1138">
        <f t="shared" si="34"/>
        <v>3078851</v>
      </c>
      <c r="D1138" s="3">
        <f t="shared" si="35"/>
        <v>0.7620918316831683</v>
      </c>
    </row>
    <row r="1139" spans="1:4" x14ac:dyDescent="0.4">
      <c r="A1139">
        <v>1147</v>
      </c>
      <c r="B1139">
        <f>COUNTIF(data!$A$1:$GR$20200,counter!A1139)</f>
        <v>576</v>
      </c>
      <c r="C1139">
        <f t="shared" si="34"/>
        <v>3079427</v>
      </c>
      <c r="D1139" s="3">
        <f t="shared" si="35"/>
        <v>0.76223440594059411</v>
      </c>
    </row>
    <row r="1140" spans="1:4" x14ac:dyDescent="0.4">
      <c r="A1140">
        <v>1148</v>
      </c>
      <c r="B1140">
        <f>COUNTIF(data!$A$1:$GR$20200,counter!A1140)</f>
        <v>606</v>
      </c>
      <c r="C1140">
        <f t="shared" si="34"/>
        <v>3080033</v>
      </c>
      <c r="D1140" s="3">
        <f t="shared" si="35"/>
        <v>0.76238440594059409</v>
      </c>
    </row>
    <row r="1141" spans="1:4" x14ac:dyDescent="0.4">
      <c r="A1141">
        <v>1149</v>
      </c>
      <c r="B1141">
        <f>COUNTIF(data!$A$1:$GR$20200,counter!A1141)</f>
        <v>561</v>
      </c>
      <c r="C1141">
        <f t="shared" si="34"/>
        <v>3080594</v>
      </c>
      <c r="D1141" s="3">
        <f t="shared" si="35"/>
        <v>0.7625232673267327</v>
      </c>
    </row>
    <row r="1142" spans="1:4" x14ac:dyDescent="0.4">
      <c r="A1142">
        <v>1150</v>
      </c>
      <c r="B1142">
        <f>COUNTIF(data!$A$1:$GR$20200,counter!A1142)</f>
        <v>558</v>
      </c>
      <c r="C1142">
        <f t="shared" si="34"/>
        <v>3081152</v>
      </c>
      <c r="D1142" s="3">
        <f t="shared" si="35"/>
        <v>0.76266138613861389</v>
      </c>
    </row>
    <row r="1143" spans="1:4" x14ac:dyDescent="0.4">
      <c r="A1143">
        <v>1151</v>
      </c>
      <c r="B1143">
        <f>COUNTIF(data!$A$1:$GR$20200,counter!A1143)</f>
        <v>564</v>
      </c>
      <c r="C1143">
        <f t="shared" si="34"/>
        <v>3081716</v>
      </c>
      <c r="D1143" s="3">
        <f t="shared" si="35"/>
        <v>0.76280099009900992</v>
      </c>
    </row>
    <row r="1144" spans="1:4" x14ac:dyDescent="0.4">
      <c r="A1144">
        <v>1152</v>
      </c>
      <c r="B1144">
        <f>COUNTIF(data!$A$1:$GR$20200,counter!A1144)</f>
        <v>593</v>
      </c>
      <c r="C1144">
        <f t="shared" si="34"/>
        <v>3082309</v>
      </c>
      <c r="D1144" s="3">
        <f t="shared" si="35"/>
        <v>0.76294777227722776</v>
      </c>
    </row>
    <row r="1145" spans="1:4" x14ac:dyDescent="0.4">
      <c r="A1145">
        <v>1153</v>
      </c>
      <c r="B1145">
        <f>COUNTIF(data!$A$1:$GR$20200,counter!A1145)</f>
        <v>555</v>
      </c>
      <c r="C1145">
        <f t="shared" si="34"/>
        <v>3082864</v>
      </c>
      <c r="D1145" s="3">
        <f t="shared" si="35"/>
        <v>0.76308514851485143</v>
      </c>
    </row>
    <row r="1146" spans="1:4" x14ac:dyDescent="0.4">
      <c r="A1146">
        <v>1154</v>
      </c>
      <c r="B1146">
        <f>COUNTIF(data!$A$1:$GR$20200,counter!A1146)</f>
        <v>579</v>
      </c>
      <c r="C1146">
        <f t="shared" si="34"/>
        <v>3083443</v>
      </c>
      <c r="D1146" s="3">
        <f t="shared" si="35"/>
        <v>0.76322846534653466</v>
      </c>
    </row>
    <row r="1147" spans="1:4" x14ac:dyDescent="0.4">
      <c r="A1147">
        <v>1155</v>
      </c>
      <c r="B1147">
        <f>COUNTIF(data!$A$1:$GR$20200,counter!A1147)</f>
        <v>583</v>
      </c>
      <c r="C1147">
        <f t="shared" si="34"/>
        <v>3084026</v>
      </c>
      <c r="D1147" s="3">
        <f t="shared" si="35"/>
        <v>0.76337277227722777</v>
      </c>
    </row>
    <row r="1148" spans="1:4" x14ac:dyDescent="0.4">
      <c r="A1148">
        <v>1156</v>
      </c>
      <c r="B1148">
        <f>COUNTIF(data!$A$1:$GR$20200,counter!A1148)</f>
        <v>579</v>
      </c>
      <c r="C1148">
        <f t="shared" si="34"/>
        <v>3084605</v>
      </c>
      <c r="D1148" s="3">
        <f t="shared" si="35"/>
        <v>0.76351608910891089</v>
      </c>
    </row>
    <row r="1149" spans="1:4" x14ac:dyDescent="0.4">
      <c r="A1149">
        <v>1157</v>
      </c>
      <c r="B1149">
        <f>COUNTIF(data!$A$1:$GR$20200,counter!A1149)</f>
        <v>550</v>
      </c>
      <c r="C1149">
        <f t="shared" si="34"/>
        <v>3085155</v>
      </c>
      <c r="D1149" s="3">
        <f t="shared" si="35"/>
        <v>0.7636522277227723</v>
      </c>
    </row>
    <row r="1150" spans="1:4" x14ac:dyDescent="0.4">
      <c r="A1150">
        <v>1158</v>
      </c>
      <c r="B1150">
        <f>COUNTIF(data!$A$1:$GR$20200,counter!A1150)</f>
        <v>558</v>
      </c>
      <c r="C1150">
        <f t="shared" si="34"/>
        <v>3085713</v>
      </c>
      <c r="D1150" s="3">
        <f t="shared" si="35"/>
        <v>0.7637903465346535</v>
      </c>
    </row>
    <row r="1151" spans="1:4" x14ac:dyDescent="0.4">
      <c r="A1151">
        <v>1159</v>
      </c>
      <c r="B1151">
        <f>COUNTIF(data!$A$1:$GR$20200,counter!A1151)</f>
        <v>555</v>
      </c>
      <c r="C1151">
        <f t="shared" si="34"/>
        <v>3086268</v>
      </c>
      <c r="D1151" s="3">
        <f t="shared" si="35"/>
        <v>0.76392772277227727</v>
      </c>
    </row>
    <row r="1152" spans="1:4" x14ac:dyDescent="0.4">
      <c r="A1152">
        <v>1160</v>
      </c>
      <c r="B1152">
        <f>COUNTIF(data!$A$1:$GR$20200,counter!A1152)</f>
        <v>582</v>
      </c>
      <c r="C1152">
        <f t="shared" si="34"/>
        <v>3086850</v>
      </c>
      <c r="D1152" s="3">
        <f t="shared" si="35"/>
        <v>0.76407178217821781</v>
      </c>
    </row>
    <row r="1153" spans="1:4" x14ac:dyDescent="0.4">
      <c r="A1153">
        <v>1161</v>
      </c>
      <c r="B1153">
        <f>COUNTIF(data!$A$1:$GR$20200,counter!A1153)</f>
        <v>571</v>
      </c>
      <c r="C1153">
        <f t="shared" si="34"/>
        <v>3087421</v>
      </c>
      <c r="D1153" s="3">
        <f t="shared" si="35"/>
        <v>0.76421311881188114</v>
      </c>
    </row>
    <row r="1154" spans="1:4" x14ac:dyDescent="0.4">
      <c r="A1154">
        <v>1162</v>
      </c>
      <c r="B1154">
        <f>COUNTIF(data!$A$1:$GR$20200,counter!A1154)</f>
        <v>530</v>
      </c>
      <c r="C1154">
        <f t="shared" si="34"/>
        <v>3087951</v>
      </c>
      <c r="D1154" s="3">
        <f t="shared" si="35"/>
        <v>0.76434430693069311</v>
      </c>
    </row>
    <row r="1155" spans="1:4" x14ac:dyDescent="0.4">
      <c r="A1155">
        <v>1163</v>
      </c>
      <c r="B1155">
        <f>COUNTIF(data!$A$1:$GR$20200,counter!A1155)</f>
        <v>564</v>
      </c>
      <c r="C1155">
        <f t="shared" si="34"/>
        <v>3088515</v>
      </c>
      <c r="D1155" s="3">
        <f t="shared" si="35"/>
        <v>0.76448391089108914</v>
      </c>
    </row>
    <row r="1156" spans="1:4" x14ac:dyDescent="0.4">
      <c r="A1156">
        <v>1164</v>
      </c>
      <c r="B1156">
        <f>COUNTIF(data!$A$1:$GR$20200,counter!A1156)</f>
        <v>544</v>
      </c>
      <c r="C1156">
        <f t="shared" ref="C1156:C1219" si="36">B1156+C1155</f>
        <v>3089059</v>
      </c>
      <c r="D1156" s="3">
        <f t="shared" ref="D1156:D1219" si="37">C1156/$F$2</f>
        <v>0.7646185643564356</v>
      </c>
    </row>
    <row r="1157" spans="1:4" x14ac:dyDescent="0.4">
      <c r="A1157">
        <v>1165</v>
      </c>
      <c r="B1157">
        <f>COUNTIF(data!$A$1:$GR$20200,counter!A1157)</f>
        <v>572</v>
      </c>
      <c r="C1157">
        <f t="shared" si="36"/>
        <v>3089631</v>
      </c>
      <c r="D1157" s="3">
        <f t="shared" si="37"/>
        <v>0.76476014851485152</v>
      </c>
    </row>
    <row r="1158" spans="1:4" x14ac:dyDescent="0.4">
      <c r="A1158">
        <v>1166</v>
      </c>
      <c r="B1158">
        <f>COUNTIF(data!$A$1:$GR$20200,counter!A1158)</f>
        <v>549</v>
      </c>
      <c r="C1158">
        <f t="shared" si="36"/>
        <v>3090180</v>
      </c>
      <c r="D1158" s="3">
        <f t="shared" si="37"/>
        <v>0.76489603960396035</v>
      </c>
    </row>
    <row r="1159" spans="1:4" x14ac:dyDescent="0.4">
      <c r="A1159">
        <v>1167</v>
      </c>
      <c r="B1159">
        <f>COUNTIF(data!$A$1:$GR$20200,counter!A1159)</f>
        <v>587</v>
      </c>
      <c r="C1159">
        <f t="shared" si="36"/>
        <v>3090767</v>
      </c>
      <c r="D1159" s="3">
        <f t="shared" si="37"/>
        <v>0.76504133663366336</v>
      </c>
    </row>
    <row r="1160" spans="1:4" x14ac:dyDescent="0.4">
      <c r="A1160">
        <v>1168</v>
      </c>
      <c r="B1160">
        <f>COUNTIF(data!$A$1:$GR$20200,counter!A1160)</f>
        <v>581</v>
      </c>
      <c r="C1160">
        <f t="shared" si="36"/>
        <v>3091348</v>
      </c>
      <c r="D1160" s="3">
        <f t="shared" si="37"/>
        <v>0.76518514851485153</v>
      </c>
    </row>
    <row r="1161" spans="1:4" x14ac:dyDescent="0.4">
      <c r="A1161">
        <v>1169</v>
      </c>
      <c r="B1161">
        <f>COUNTIF(data!$A$1:$GR$20200,counter!A1161)</f>
        <v>579</v>
      </c>
      <c r="C1161">
        <f t="shared" si="36"/>
        <v>3091927</v>
      </c>
      <c r="D1161" s="3">
        <f t="shared" si="37"/>
        <v>0.76532846534653465</v>
      </c>
    </row>
    <row r="1162" spans="1:4" x14ac:dyDescent="0.4">
      <c r="A1162">
        <v>1170</v>
      </c>
      <c r="B1162">
        <f>COUNTIF(data!$A$1:$GR$20200,counter!A1162)</f>
        <v>548</v>
      </c>
      <c r="C1162">
        <f t="shared" si="36"/>
        <v>3092475</v>
      </c>
      <c r="D1162" s="3">
        <f t="shared" si="37"/>
        <v>0.76546410891089112</v>
      </c>
    </row>
    <row r="1163" spans="1:4" x14ac:dyDescent="0.4">
      <c r="A1163">
        <v>1171</v>
      </c>
      <c r="B1163">
        <f>COUNTIF(data!$A$1:$GR$20200,counter!A1163)</f>
        <v>562</v>
      </c>
      <c r="C1163">
        <f t="shared" si="36"/>
        <v>3093037</v>
      </c>
      <c r="D1163" s="3">
        <f t="shared" si="37"/>
        <v>0.7656032178217822</v>
      </c>
    </row>
    <row r="1164" spans="1:4" x14ac:dyDescent="0.4">
      <c r="A1164">
        <v>1172</v>
      </c>
      <c r="B1164">
        <f>COUNTIF(data!$A$1:$GR$20200,counter!A1164)</f>
        <v>592</v>
      </c>
      <c r="C1164">
        <f t="shared" si="36"/>
        <v>3093629</v>
      </c>
      <c r="D1164" s="3">
        <f t="shared" si="37"/>
        <v>0.76574975247524757</v>
      </c>
    </row>
    <row r="1165" spans="1:4" x14ac:dyDescent="0.4">
      <c r="A1165">
        <v>1173</v>
      </c>
      <c r="B1165">
        <f>COUNTIF(data!$A$1:$GR$20200,counter!A1165)</f>
        <v>560</v>
      </c>
      <c r="C1165">
        <f t="shared" si="36"/>
        <v>3094189</v>
      </c>
      <c r="D1165" s="3">
        <f t="shared" si="37"/>
        <v>0.76588836633663371</v>
      </c>
    </row>
    <row r="1166" spans="1:4" x14ac:dyDescent="0.4">
      <c r="A1166">
        <v>1174</v>
      </c>
      <c r="B1166">
        <f>COUNTIF(data!$A$1:$GR$20200,counter!A1166)</f>
        <v>545</v>
      </c>
      <c r="C1166">
        <f t="shared" si="36"/>
        <v>3094734</v>
      </c>
      <c r="D1166" s="3">
        <f t="shared" si="37"/>
        <v>0.76602326732673265</v>
      </c>
    </row>
    <row r="1167" spans="1:4" x14ac:dyDescent="0.4">
      <c r="A1167">
        <v>1175</v>
      </c>
      <c r="B1167">
        <f>COUNTIF(data!$A$1:$GR$20200,counter!A1167)</f>
        <v>534</v>
      </c>
      <c r="C1167">
        <f t="shared" si="36"/>
        <v>3095268</v>
      </c>
      <c r="D1167" s="3">
        <f t="shared" si="37"/>
        <v>0.7661554455445545</v>
      </c>
    </row>
    <row r="1168" spans="1:4" x14ac:dyDescent="0.4">
      <c r="A1168">
        <v>1176</v>
      </c>
      <c r="B1168">
        <f>COUNTIF(data!$A$1:$GR$20200,counter!A1168)</f>
        <v>558</v>
      </c>
      <c r="C1168">
        <f t="shared" si="36"/>
        <v>3095826</v>
      </c>
      <c r="D1168" s="3">
        <f t="shared" si="37"/>
        <v>0.7662935643564357</v>
      </c>
    </row>
    <row r="1169" spans="1:4" x14ac:dyDescent="0.4">
      <c r="A1169">
        <v>1177</v>
      </c>
      <c r="B1169">
        <f>COUNTIF(data!$A$1:$GR$20200,counter!A1169)</f>
        <v>562</v>
      </c>
      <c r="C1169">
        <f t="shared" si="36"/>
        <v>3096388</v>
      </c>
      <c r="D1169" s="3">
        <f t="shared" si="37"/>
        <v>0.76643267326732678</v>
      </c>
    </row>
    <row r="1170" spans="1:4" x14ac:dyDescent="0.4">
      <c r="A1170">
        <v>1178</v>
      </c>
      <c r="B1170">
        <f>COUNTIF(data!$A$1:$GR$20200,counter!A1170)</f>
        <v>545</v>
      </c>
      <c r="C1170">
        <f t="shared" si="36"/>
        <v>3096933</v>
      </c>
      <c r="D1170" s="3">
        <f t="shared" si="37"/>
        <v>0.76656757425742572</v>
      </c>
    </row>
    <row r="1171" spans="1:4" x14ac:dyDescent="0.4">
      <c r="A1171">
        <v>1179</v>
      </c>
      <c r="B1171">
        <f>COUNTIF(data!$A$1:$GR$20200,counter!A1171)</f>
        <v>559</v>
      </c>
      <c r="C1171">
        <f t="shared" si="36"/>
        <v>3097492</v>
      </c>
      <c r="D1171" s="3">
        <f t="shared" si="37"/>
        <v>0.76670594059405939</v>
      </c>
    </row>
    <row r="1172" spans="1:4" x14ac:dyDescent="0.4">
      <c r="A1172">
        <v>1180</v>
      </c>
      <c r="B1172">
        <f>COUNTIF(data!$A$1:$GR$20200,counter!A1172)</f>
        <v>559</v>
      </c>
      <c r="C1172">
        <f t="shared" si="36"/>
        <v>3098051</v>
      </c>
      <c r="D1172" s="3">
        <f t="shared" si="37"/>
        <v>0.76684430693069305</v>
      </c>
    </row>
    <row r="1173" spans="1:4" x14ac:dyDescent="0.4">
      <c r="A1173">
        <v>1181</v>
      </c>
      <c r="B1173">
        <f>COUNTIF(data!$A$1:$GR$20200,counter!A1173)</f>
        <v>570</v>
      </c>
      <c r="C1173">
        <f t="shared" si="36"/>
        <v>3098621</v>
      </c>
      <c r="D1173" s="3">
        <f t="shared" si="37"/>
        <v>0.76698539603960392</v>
      </c>
    </row>
    <row r="1174" spans="1:4" x14ac:dyDescent="0.4">
      <c r="A1174">
        <v>1182</v>
      </c>
      <c r="B1174">
        <f>COUNTIF(data!$A$1:$GR$20200,counter!A1174)</f>
        <v>531</v>
      </c>
      <c r="C1174">
        <f t="shared" si="36"/>
        <v>3099152</v>
      </c>
      <c r="D1174" s="3">
        <f t="shared" si="37"/>
        <v>0.76711683168316835</v>
      </c>
    </row>
    <row r="1175" spans="1:4" x14ac:dyDescent="0.4">
      <c r="A1175">
        <v>1183</v>
      </c>
      <c r="B1175">
        <f>COUNTIF(data!$A$1:$GR$20200,counter!A1175)</f>
        <v>530</v>
      </c>
      <c r="C1175">
        <f t="shared" si="36"/>
        <v>3099682</v>
      </c>
      <c r="D1175" s="3">
        <f t="shared" si="37"/>
        <v>0.76724801980198021</v>
      </c>
    </row>
    <row r="1176" spans="1:4" x14ac:dyDescent="0.4">
      <c r="A1176">
        <v>1184</v>
      </c>
      <c r="B1176">
        <f>COUNTIF(data!$A$1:$GR$20200,counter!A1176)</f>
        <v>576</v>
      </c>
      <c r="C1176">
        <f t="shared" si="36"/>
        <v>3100258</v>
      </c>
      <c r="D1176" s="3">
        <f t="shared" si="37"/>
        <v>0.76739059405940591</v>
      </c>
    </row>
    <row r="1177" spans="1:4" x14ac:dyDescent="0.4">
      <c r="A1177">
        <v>1185</v>
      </c>
      <c r="B1177">
        <f>COUNTIF(data!$A$1:$GR$20200,counter!A1177)</f>
        <v>534</v>
      </c>
      <c r="C1177">
        <f t="shared" si="36"/>
        <v>3100792</v>
      </c>
      <c r="D1177" s="3">
        <f t="shared" si="37"/>
        <v>0.76752277227722776</v>
      </c>
    </row>
    <row r="1178" spans="1:4" x14ac:dyDescent="0.4">
      <c r="A1178">
        <v>1186</v>
      </c>
      <c r="B1178">
        <f>COUNTIF(data!$A$1:$GR$20200,counter!A1178)</f>
        <v>559</v>
      </c>
      <c r="C1178">
        <f t="shared" si="36"/>
        <v>3101351</v>
      </c>
      <c r="D1178" s="3">
        <f t="shared" si="37"/>
        <v>0.76766113861386143</v>
      </c>
    </row>
    <row r="1179" spans="1:4" x14ac:dyDescent="0.4">
      <c r="A1179">
        <v>1187</v>
      </c>
      <c r="B1179">
        <f>COUNTIF(data!$A$1:$GR$20200,counter!A1179)</f>
        <v>612</v>
      </c>
      <c r="C1179">
        <f t="shared" si="36"/>
        <v>3101963</v>
      </c>
      <c r="D1179" s="3">
        <f t="shared" si="37"/>
        <v>0.76781262376237625</v>
      </c>
    </row>
    <row r="1180" spans="1:4" x14ac:dyDescent="0.4">
      <c r="A1180">
        <v>1188</v>
      </c>
      <c r="B1180">
        <f>COUNTIF(data!$A$1:$GR$20200,counter!A1180)</f>
        <v>533</v>
      </c>
      <c r="C1180">
        <f t="shared" si="36"/>
        <v>3102496</v>
      </c>
      <c r="D1180" s="3">
        <f t="shared" si="37"/>
        <v>0.76794455445544552</v>
      </c>
    </row>
    <row r="1181" spans="1:4" x14ac:dyDescent="0.4">
      <c r="A1181">
        <v>1189</v>
      </c>
      <c r="B1181">
        <f>COUNTIF(data!$A$1:$GR$20200,counter!A1181)</f>
        <v>530</v>
      </c>
      <c r="C1181">
        <f t="shared" si="36"/>
        <v>3103026</v>
      </c>
      <c r="D1181" s="3">
        <f t="shared" si="37"/>
        <v>0.76807574257425748</v>
      </c>
    </row>
    <row r="1182" spans="1:4" x14ac:dyDescent="0.4">
      <c r="A1182">
        <v>1190</v>
      </c>
      <c r="B1182">
        <f>COUNTIF(data!$A$1:$GR$20200,counter!A1182)</f>
        <v>568</v>
      </c>
      <c r="C1182">
        <f t="shared" si="36"/>
        <v>3103594</v>
      </c>
      <c r="D1182" s="3">
        <f t="shared" si="37"/>
        <v>0.7682163366336634</v>
      </c>
    </row>
    <row r="1183" spans="1:4" x14ac:dyDescent="0.4">
      <c r="A1183">
        <v>1191</v>
      </c>
      <c r="B1183">
        <f>COUNTIF(data!$A$1:$GR$20200,counter!A1183)</f>
        <v>565</v>
      </c>
      <c r="C1183">
        <f t="shared" si="36"/>
        <v>3104159</v>
      </c>
      <c r="D1183" s="3">
        <f t="shared" si="37"/>
        <v>0.7683561881188119</v>
      </c>
    </row>
    <row r="1184" spans="1:4" x14ac:dyDescent="0.4">
      <c r="A1184">
        <v>1192</v>
      </c>
      <c r="B1184">
        <f>COUNTIF(data!$A$1:$GR$20200,counter!A1184)</f>
        <v>550</v>
      </c>
      <c r="C1184">
        <f t="shared" si="36"/>
        <v>3104709</v>
      </c>
      <c r="D1184" s="3">
        <f t="shared" si="37"/>
        <v>0.76849232673267331</v>
      </c>
    </row>
    <row r="1185" spans="1:4" x14ac:dyDescent="0.4">
      <c r="A1185">
        <v>1193</v>
      </c>
      <c r="B1185">
        <f>COUNTIF(data!$A$1:$GR$20200,counter!A1185)</f>
        <v>599</v>
      </c>
      <c r="C1185">
        <f t="shared" si="36"/>
        <v>3105308</v>
      </c>
      <c r="D1185" s="3">
        <f t="shared" si="37"/>
        <v>0.76864059405940599</v>
      </c>
    </row>
    <row r="1186" spans="1:4" x14ac:dyDescent="0.4">
      <c r="A1186">
        <v>1194</v>
      </c>
      <c r="B1186">
        <f>COUNTIF(data!$A$1:$GR$20200,counter!A1186)</f>
        <v>562</v>
      </c>
      <c r="C1186">
        <f t="shared" si="36"/>
        <v>3105870</v>
      </c>
      <c r="D1186" s="3">
        <f t="shared" si="37"/>
        <v>0.76877970297029707</v>
      </c>
    </row>
    <row r="1187" spans="1:4" x14ac:dyDescent="0.4">
      <c r="A1187">
        <v>1195</v>
      </c>
      <c r="B1187">
        <f>COUNTIF(data!$A$1:$GR$20200,counter!A1187)</f>
        <v>558</v>
      </c>
      <c r="C1187">
        <f t="shared" si="36"/>
        <v>3106428</v>
      </c>
      <c r="D1187" s="3">
        <f t="shared" si="37"/>
        <v>0.76891782178217827</v>
      </c>
    </row>
    <row r="1188" spans="1:4" x14ac:dyDescent="0.4">
      <c r="A1188">
        <v>1196</v>
      </c>
      <c r="B1188">
        <f>COUNTIF(data!$A$1:$GR$20200,counter!A1188)</f>
        <v>532</v>
      </c>
      <c r="C1188">
        <f t="shared" si="36"/>
        <v>3106960</v>
      </c>
      <c r="D1188" s="3">
        <f t="shared" si="37"/>
        <v>0.76904950495049507</v>
      </c>
    </row>
    <row r="1189" spans="1:4" x14ac:dyDescent="0.4">
      <c r="A1189">
        <v>1197</v>
      </c>
      <c r="B1189">
        <f>COUNTIF(data!$A$1:$GR$20200,counter!A1189)</f>
        <v>588</v>
      </c>
      <c r="C1189">
        <f t="shared" si="36"/>
        <v>3107548</v>
      </c>
      <c r="D1189" s="3">
        <f t="shared" si="37"/>
        <v>0.76919504950495055</v>
      </c>
    </row>
    <row r="1190" spans="1:4" x14ac:dyDescent="0.4">
      <c r="A1190">
        <v>1198</v>
      </c>
      <c r="B1190">
        <f>COUNTIF(data!$A$1:$GR$20200,counter!A1190)</f>
        <v>557</v>
      </c>
      <c r="C1190">
        <f t="shared" si="36"/>
        <v>3108105</v>
      </c>
      <c r="D1190" s="3">
        <f t="shared" si="37"/>
        <v>0.76933292079207916</v>
      </c>
    </row>
    <row r="1191" spans="1:4" x14ac:dyDescent="0.4">
      <c r="A1191">
        <v>1199</v>
      </c>
      <c r="B1191">
        <f>COUNTIF(data!$A$1:$GR$20200,counter!A1191)</f>
        <v>547</v>
      </c>
      <c r="C1191">
        <f t="shared" si="36"/>
        <v>3108652</v>
      </c>
      <c r="D1191" s="3">
        <f t="shared" si="37"/>
        <v>0.76946831683168315</v>
      </c>
    </row>
    <row r="1192" spans="1:4" x14ac:dyDescent="0.4">
      <c r="A1192">
        <v>1200</v>
      </c>
      <c r="B1192">
        <f>COUNTIF(data!$A$1:$GR$20200,counter!A1192)</f>
        <v>564</v>
      </c>
      <c r="C1192">
        <f t="shared" si="36"/>
        <v>3109216</v>
      </c>
      <c r="D1192" s="3">
        <f t="shared" si="37"/>
        <v>0.76960792079207918</v>
      </c>
    </row>
    <row r="1193" spans="1:4" x14ac:dyDescent="0.4">
      <c r="A1193">
        <v>1201</v>
      </c>
      <c r="B1193">
        <f>COUNTIF(data!$A$1:$GR$20200,counter!A1193)</f>
        <v>533</v>
      </c>
      <c r="C1193">
        <f t="shared" si="36"/>
        <v>3109749</v>
      </c>
      <c r="D1193" s="3">
        <f t="shared" si="37"/>
        <v>0.76973985148514856</v>
      </c>
    </row>
    <row r="1194" spans="1:4" x14ac:dyDescent="0.4">
      <c r="A1194">
        <v>1202</v>
      </c>
      <c r="B1194">
        <f>COUNTIF(data!$A$1:$GR$20200,counter!A1194)</f>
        <v>559</v>
      </c>
      <c r="C1194">
        <f t="shared" si="36"/>
        <v>3110308</v>
      </c>
      <c r="D1194" s="3">
        <f t="shared" si="37"/>
        <v>0.76987821782178223</v>
      </c>
    </row>
    <row r="1195" spans="1:4" x14ac:dyDescent="0.4">
      <c r="A1195">
        <v>1203</v>
      </c>
      <c r="B1195">
        <f>COUNTIF(data!$A$1:$GR$20200,counter!A1195)</f>
        <v>538</v>
      </c>
      <c r="C1195">
        <f t="shared" si="36"/>
        <v>3110846</v>
      </c>
      <c r="D1195" s="3">
        <f t="shared" si="37"/>
        <v>0.77001138613861386</v>
      </c>
    </row>
    <row r="1196" spans="1:4" x14ac:dyDescent="0.4">
      <c r="A1196">
        <v>1204</v>
      </c>
      <c r="B1196">
        <f>COUNTIF(data!$A$1:$GR$20200,counter!A1196)</f>
        <v>536</v>
      </c>
      <c r="C1196">
        <f t="shared" si="36"/>
        <v>3111382</v>
      </c>
      <c r="D1196" s="3">
        <f t="shared" si="37"/>
        <v>0.77014405940594055</v>
      </c>
    </row>
    <row r="1197" spans="1:4" x14ac:dyDescent="0.4">
      <c r="A1197">
        <v>1205</v>
      </c>
      <c r="B1197">
        <f>COUNTIF(data!$A$1:$GR$20200,counter!A1197)</f>
        <v>553</v>
      </c>
      <c r="C1197">
        <f t="shared" si="36"/>
        <v>3111935</v>
      </c>
      <c r="D1197" s="3">
        <f t="shared" si="37"/>
        <v>0.77028094059405938</v>
      </c>
    </row>
    <row r="1198" spans="1:4" x14ac:dyDescent="0.4">
      <c r="A1198">
        <v>1206</v>
      </c>
      <c r="B1198">
        <f>COUNTIF(data!$A$1:$GR$20200,counter!A1198)</f>
        <v>544</v>
      </c>
      <c r="C1198">
        <f t="shared" si="36"/>
        <v>3112479</v>
      </c>
      <c r="D1198" s="3">
        <f t="shared" si="37"/>
        <v>0.77041559405940596</v>
      </c>
    </row>
    <row r="1199" spans="1:4" x14ac:dyDescent="0.4">
      <c r="A1199">
        <v>1207</v>
      </c>
      <c r="B1199">
        <f>COUNTIF(data!$A$1:$GR$20200,counter!A1199)</f>
        <v>578</v>
      </c>
      <c r="C1199">
        <f t="shared" si="36"/>
        <v>3113057</v>
      </c>
      <c r="D1199" s="3">
        <f t="shared" si="37"/>
        <v>0.7705586633663366</v>
      </c>
    </row>
    <row r="1200" spans="1:4" x14ac:dyDescent="0.4">
      <c r="A1200">
        <v>1208</v>
      </c>
      <c r="B1200">
        <f>COUNTIF(data!$A$1:$GR$20200,counter!A1200)</f>
        <v>569</v>
      </c>
      <c r="C1200">
        <f t="shared" si="36"/>
        <v>3113626</v>
      </c>
      <c r="D1200" s="3">
        <f t="shared" si="37"/>
        <v>0.770699504950495</v>
      </c>
    </row>
    <row r="1201" spans="1:4" x14ac:dyDescent="0.4">
      <c r="A1201">
        <v>1209</v>
      </c>
      <c r="B1201">
        <f>COUNTIF(data!$A$1:$GR$20200,counter!A1201)</f>
        <v>554</v>
      </c>
      <c r="C1201">
        <f t="shared" si="36"/>
        <v>3114180</v>
      </c>
      <c r="D1201" s="3">
        <f t="shared" si="37"/>
        <v>0.7708366336633663</v>
      </c>
    </row>
    <row r="1202" spans="1:4" x14ac:dyDescent="0.4">
      <c r="A1202">
        <v>1210</v>
      </c>
      <c r="B1202">
        <f>COUNTIF(data!$A$1:$GR$20200,counter!A1202)</f>
        <v>540</v>
      </c>
      <c r="C1202">
        <f t="shared" si="36"/>
        <v>3114720</v>
      </c>
      <c r="D1202" s="3">
        <f t="shared" si="37"/>
        <v>0.77097029702970299</v>
      </c>
    </row>
    <row r="1203" spans="1:4" x14ac:dyDescent="0.4">
      <c r="A1203">
        <v>1211</v>
      </c>
      <c r="B1203">
        <f>COUNTIF(data!$A$1:$GR$20200,counter!A1203)</f>
        <v>557</v>
      </c>
      <c r="C1203">
        <f t="shared" si="36"/>
        <v>3115277</v>
      </c>
      <c r="D1203" s="3">
        <f t="shared" si="37"/>
        <v>0.77110816831683171</v>
      </c>
    </row>
    <row r="1204" spans="1:4" x14ac:dyDescent="0.4">
      <c r="A1204">
        <v>1212</v>
      </c>
      <c r="B1204">
        <f>COUNTIF(data!$A$1:$GR$20200,counter!A1204)</f>
        <v>552</v>
      </c>
      <c r="C1204">
        <f t="shared" si="36"/>
        <v>3115829</v>
      </c>
      <c r="D1204" s="3">
        <f t="shared" si="37"/>
        <v>0.77124480198019807</v>
      </c>
    </row>
    <row r="1205" spans="1:4" x14ac:dyDescent="0.4">
      <c r="A1205">
        <v>1213</v>
      </c>
      <c r="B1205">
        <f>COUNTIF(data!$A$1:$GR$20200,counter!A1205)</f>
        <v>514</v>
      </c>
      <c r="C1205">
        <f t="shared" si="36"/>
        <v>3116343</v>
      </c>
      <c r="D1205" s="3">
        <f t="shared" si="37"/>
        <v>0.77137202970297025</v>
      </c>
    </row>
    <row r="1206" spans="1:4" x14ac:dyDescent="0.4">
      <c r="A1206">
        <v>1214</v>
      </c>
      <c r="B1206">
        <f>COUNTIF(data!$A$1:$GR$20200,counter!A1206)</f>
        <v>545</v>
      </c>
      <c r="C1206">
        <f t="shared" si="36"/>
        <v>3116888</v>
      </c>
      <c r="D1206" s="3">
        <f t="shared" si="37"/>
        <v>0.7715069306930693</v>
      </c>
    </row>
    <row r="1207" spans="1:4" x14ac:dyDescent="0.4">
      <c r="A1207">
        <v>1215</v>
      </c>
      <c r="B1207">
        <f>COUNTIF(data!$A$1:$GR$20200,counter!A1207)</f>
        <v>535</v>
      </c>
      <c r="C1207">
        <f t="shared" si="36"/>
        <v>3117423</v>
      </c>
      <c r="D1207" s="3">
        <f t="shared" si="37"/>
        <v>0.77163935643564352</v>
      </c>
    </row>
    <row r="1208" spans="1:4" x14ac:dyDescent="0.4">
      <c r="A1208">
        <v>1216</v>
      </c>
      <c r="B1208">
        <f>COUNTIF(data!$A$1:$GR$20200,counter!A1208)</f>
        <v>557</v>
      </c>
      <c r="C1208">
        <f t="shared" si="36"/>
        <v>3117980</v>
      </c>
      <c r="D1208" s="3">
        <f t="shared" si="37"/>
        <v>0.77177722772277224</v>
      </c>
    </row>
    <row r="1209" spans="1:4" x14ac:dyDescent="0.4">
      <c r="A1209">
        <v>1217</v>
      </c>
      <c r="B1209">
        <f>COUNTIF(data!$A$1:$GR$20200,counter!A1209)</f>
        <v>515</v>
      </c>
      <c r="C1209">
        <f t="shared" si="36"/>
        <v>3118495</v>
      </c>
      <c r="D1209" s="3">
        <f t="shared" si="37"/>
        <v>0.77190470297029701</v>
      </c>
    </row>
    <row r="1210" spans="1:4" x14ac:dyDescent="0.4">
      <c r="A1210">
        <v>1218</v>
      </c>
      <c r="B1210">
        <f>COUNTIF(data!$A$1:$GR$20200,counter!A1210)</f>
        <v>553</v>
      </c>
      <c r="C1210">
        <f t="shared" si="36"/>
        <v>3119048</v>
      </c>
      <c r="D1210" s="3">
        <f t="shared" si="37"/>
        <v>0.77204158415841584</v>
      </c>
    </row>
    <row r="1211" spans="1:4" x14ac:dyDescent="0.4">
      <c r="A1211">
        <v>1219</v>
      </c>
      <c r="B1211">
        <f>COUNTIF(data!$A$1:$GR$20200,counter!A1211)</f>
        <v>525</v>
      </c>
      <c r="C1211">
        <f t="shared" si="36"/>
        <v>3119573</v>
      </c>
      <c r="D1211" s="3">
        <f t="shared" si="37"/>
        <v>0.77217153465346533</v>
      </c>
    </row>
    <row r="1212" spans="1:4" x14ac:dyDescent="0.4">
      <c r="A1212">
        <v>1220</v>
      </c>
      <c r="B1212">
        <f>COUNTIF(data!$A$1:$GR$20200,counter!A1212)</f>
        <v>546</v>
      </c>
      <c r="C1212">
        <f t="shared" si="36"/>
        <v>3120119</v>
      </c>
      <c r="D1212" s="3">
        <f t="shared" si="37"/>
        <v>0.77230668316831685</v>
      </c>
    </row>
    <row r="1213" spans="1:4" x14ac:dyDescent="0.4">
      <c r="A1213">
        <v>1221</v>
      </c>
      <c r="B1213">
        <f>COUNTIF(data!$A$1:$GR$20200,counter!A1213)</f>
        <v>506</v>
      </c>
      <c r="C1213">
        <f t="shared" si="36"/>
        <v>3120625</v>
      </c>
      <c r="D1213" s="3">
        <f t="shared" si="37"/>
        <v>0.77243193069306926</v>
      </c>
    </row>
    <row r="1214" spans="1:4" x14ac:dyDescent="0.4">
      <c r="A1214">
        <v>1222</v>
      </c>
      <c r="B1214">
        <f>COUNTIF(data!$A$1:$GR$20200,counter!A1214)</f>
        <v>497</v>
      </c>
      <c r="C1214">
        <f t="shared" si="36"/>
        <v>3121122</v>
      </c>
      <c r="D1214" s="3">
        <f t="shared" si="37"/>
        <v>0.77255495049504952</v>
      </c>
    </row>
    <row r="1215" spans="1:4" x14ac:dyDescent="0.4">
      <c r="A1215">
        <v>1223</v>
      </c>
      <c r="B1215">
        <f>COUNTIF(data!$A$1:$GR$20200,counter!A1215)</f>
        <v>552</v>
      </c>
      <c r="C1215">
        <f t="shared" si="36"/>
        <v>3121674</v>
      </c>
      <c r="D1215" s="3">
        <f t="shared" si="37"/>
        <v>0.77269158415841588</v>
      </c>
    </row>
    <row r="1216" spans="1:4" x14ac:dyDescent="0.4">
      <c r="A1216">
        <v>1224</v>
      </c>
      <c r="B1216">
        <f>COUNTIF(data!$A$1:$GR$20200,counter!A1216)</f>
        <v>552</v>
      </c>
      <c r="C1216">
        <f t="shared" si="36"/>
        <v>3122226</v>
      </c>
      <c r="D1216" s="3">
        <f t="shared" si="37"/>
        <v>0.77282821782178213</v>
      </c>
    </row>
    <row r="1217" spans="1:4" x14ac:dyDescent="0.4">
      <c r="A1217">
        <v>1225</v>
      </c>
      <c r="B1217">
        <f>COUNTIF(data!$A$1:$GR$20200,counter!A1217)</f>
        <v>548</v>
      </c>
      <c r="C1217">
        <f t="shared" si="36"/>
        <v>3122774</v>
      </c>
      <c r="D1217" s="3">
        <f t="shared" si="37"/>
        <v>0.7729638613861386</v>
      </c>
    </row>
    <row r="1218" spans="1:4" x14ac:dyDescent="0.4">
      <c r="A1218">
        <v>1226</v>
      </c>
      <c r="B1218">
        <f>COUNTIF(data!$A$1:$GR$20200,counter!A1218)</f>
        <v>531</v>
      </c>
      <c r="C1218">
        <f t="shared" si="36"/>
        <v>3123305</v>
      </c>
      <c r="D1218" s="3">
        <f t="shared" si="37"/>
        <v>0.77309529702970292</v>
      </c>
    </row>
    <row r="1219" spans="1:4" x14ac:dyDescent="0.4">
      <c r="A1219">
        <v>1227</v>
      </c>
      <c r="B1219">
        <f>COUNTIF(data!$A$1:$GR$20200,counter!A1219)</f>
        <v>515</v>
      </c>
      <c r="C1219">
        <f t="shared" si="36"/>
        <v>3123820</v>
      </c>
      <c r="D1219" s="3">
        <f t="shared" si="37"/>
        <v>0.77322277227722769</v>
      </c>
    </row>
    <row r="1220" spans="1:4" x14ac:dyDescent="0.4">
      <c r="A1220">
        <v>1228</v>
      </c>
      <c r="B1220">
        <f>COUNTIF(data!$A$1:$GR$20200,counter!A1220)</f>
        <v>529</v>
      </c>
      <c r="C1220">
        <f t="shared" ref="C1220:C1283" si="38">B1220+C1219</f>
        <v>3124349</v>
      </c>
      <c r="D1220" s="3">
        <f t="shared" ref="D1220:D1283" si="39">C1220/$F$2</f>
        <v>0.77335371287128718</v>
      </c>
    </row>
    <row r="1221" spans="1:4" x14ac:dyDescent="0.4">
      <c r="A1221">
        <v>1229</v>
      </c>
      <c r="B1221">
        <f>COUNTIF(data!$A$1:$GR$20200,counter!A1221)</f>
        <v>562</v>
      </c>
      <c r="C1221">
        <f t="shared" si="38"/>
        <v>3124911</v>
      </c>
      <c r="D1221" s="3">
        <f t="shared" si="39"/>
        <v>0.77349282178217826</v>
      </c>
    </row>
    <row r="1222" spans="1:4" x14ac:dyDescent="0.4">
      <c r="A1222">
        <v>1230</v>
      </c>
      <c r="B1222">
        <f>COUNTIF(data!$A$1:$GR$20200,counter!A1222)</f>
        <v>562</v>
      </c>
      <c r="C1222">
        <f t="shared" si="38"/>
        <v>3125473</v>
      </c>
      <c r="D1222" s="3">
        <f t="shared" si="39"/>
        <v>0.77363193069306935</v>
      </c>
    </row>
    <row r="1223" spans="1:4" x14ac:dyDescent="0.4">
      <c r="A1223">
        <v>1231</v>
      </c>
      <c r="B1223">
        <f>COUNTIF(data!$A$1:$GR$20200,counter!A1223)</f>
        <v>543</v>
      </c>
      <c r="C1223">
        <f t="shared" si="38"/>
        <v>3126016</v>
      </c>
      <c r="D1223" s="3">
        <f t="shared" si="39"/>
        <v>0.77376633663366334</v>
      </c>
    </row>
    <row r="1224" spans="1:4" x14ac:dyDescent="0.4">
      <c r="A1224">
        <v>1232</v>
      </c>
      <c r="B1224">
        <f>COUNTIF(data!$A$1:$GR$20200,counter!A1224)</f>
        <v>544</v>
      </c>
      <c r="C1224">
        <f t="shared" si="38"/>
        <v>3126560</v>
      </c>
      <c r="D1224" s="3">
        <f t="shared" si="39"/>
        <v>0.77390099009900992</v>
      </c>
    </row>
    <row r="1225" spans="1:4" x14ac:dyDescent="0.4">
      <c r="A1225">
        <v>1233</v>
      </c>
      <c r="B1225">
        <f>COUNTIF(data!$A$1:$GR$20200,counter!A1225)</f>
        <v>530</v>
      </c>
      <c r="C1225">
        <f t="shared" si="38"/>
        <v>3127090</v>
      </c>
      <c r="D1225" s="3">
        <f t="shared" si="39"/>
        <v>0.77403217821782178</v>
      </c>
    </row>
    <row r="1226" spans="1:4" x14ac:dyDescent="0.4">
      <c r="A1226">
        <v>1234</v>
      </c>
      <c r="B1226">
        <f>COUNTIF(data!$A$1:$GR$20200,counter!A1226)</f>
        <v>528</v>
      </c>
      <c r="C1226">
        <f t="shared" si="38"/>
        <v>3127618</v>
      </c>
      <c r="D1226" s="3">
        <f t="shared" si="39"/>
        <v>0.77416287128712868</v>
      </c>
    </row>
    <row r="1227" spans="1:4" x14ac:dyDescent="0.4">
      <c r="A1227">
        <v>1235</v>
      </c>
      <c r="B1227">
        <f>COUNTIF(data!$A$1:$GR$20200,counter!A1227)</f>
        <v>517</v>
      </c>
      <c r="C1227">
        <f t="shared" si="38"/>
        <v>3128135</v>
      </c>
      <c r="D1227" s="3">
        <f t="shared" si="39"/>
        <v>0.7742908415841584</v>
      </c>
    </row>
    <row r="1228" spans="1:4" x14ac:dyDescent="0.4">
      <c r="A1228">
        <v>1236</v>
      </c>
      <c r="B1228">
        <f>COUNTIF(data!$A$1:$GR$20200,counter!A1228)</f>
        <v>522</v>
      </c>
      <c r="C1228">
        <f t="shared" si="38"/>
        <v>3128657</v>
      </c>
      <c r="D1228" s="3">
        <f t="shared" si="39"/>
        <v>0.77442004950495047</v>
      </c>
    </row>
    <row r="1229" spans="1:4" x14ac:dyDescent="0.4">
      <c r="A1229">
        <v>1237</v>
      </c>
      <c r="B1229">
        <f>COUNTIF(data!$A$1:$GR$20200,counter!A1229)</f>
        <v>564</v>
      </c>
      <c r="C1229">
        <f t="shared" si="38"/>
        <v>3129221</v>
      </c>
      <c r="D1229" s="3">
        <f t="shared" si="39"/>
        <v>0.7745596534653465</v>
      </c>
    </row>
    <row r="1230" spans="1:4" x14ac:dyDescent="0.4">
      <c r="A1230">
        <v>1238</v>
      </c>
      <c r="B1230">
        <f>COUNTIF(data!$A$1:$GR$20200,counter!A1230)</f>
        <v>479</v>
      </c>
      <c r="C1230">
        <f t="shared" si="38"/>
        <v>3129700</v>
      </c>
      <c r="D1230" s="3">
        <f t="shared" si="39"/>
        <v>0.77467821782178214</v>
      </c>
    </row>
    <row r="1231" spans="1:4" x14ac:dyDescent="0.4">
      <c r="A1231">
        <v>1239</v>
      </c>
      <c r="B1231">
        <f>COUNTIF(data!$A$1:$GR$20200,counter!A1231)</f>
        <v>566</v>
      </c>
      <c r="C1231">
        <f t="shared" si="38"/>
        <v>3130266</v>
      </c>
      <c r="D1231" s="3">
        <f t="shared" si="39"/>
        <v>0.77481831683168312</v>
      </c>
    </row>
    <row r="1232" spans="1:4" x14ac:dyDescent="0.4">
      <c r="A1232">
        <v>1240</v>
      </c>
      <c r="B1232">
        <f>COUNTIF(data!$A$1:$GR$20200,counter!A1232)</f>
        <v>506</v>
      </c>
      <c r="C1232">
        <f t="shared" si="38"/>
        <v>3130772</v>
      </c>
      <c r="D1232" s="3">
        <f t="shared" si="39"/>
        <v>0.77494356435643563</v>
      </c>
    </row>
    <row r="1233" spans="1:4" x14ac:dyDescent="0.4">
      <c r="A1233">
        <v>1241</v>
      </c>
      <c r="B1233">
        <f>COUNTIF(data!$A$1:$GR$20200,counter!A1233)</f>
        <v>540</v>
      </c>
      <c r="C1233">
        <f t="shared" si="38"/>
        <v>3131312</v>
      </c>
      <c r="D1233" s="3">
        <f t="shared" si="39"/>
        <v>0.77507722772277232</v>
      </c>
    </row>
    <row r="1234" spans="1:4" x14ac:dyDescent="0.4">
      <c r="A1234">
        <v>1242</v>
      </c>
      <c r="B1234">
        <f>COUNTIF(data!$A$1:$GR$20200,counter!A1234)</f>
        <v>522</v>
      </c>
      <c r="C1234">
        <f t="shared" si="38"/>
        <v>3131834</v>
      </c>
      <c r="D1234" s="3">
        <f t="shared" si="39"/>
        <v>0.7752064356435644</v>
      </c>
    </row>
    <row r="1235" spans="1:4" x14ac:dyDescent="0.4">
      <c r="A1235">
        <v>1243</v>
      </c>
      <c r="B1235">
        <f>COUNTIF(data!$A$1:$GR$20200,counter!A1235)</f>
        <v>520</v>
      </c>
      <c r="C1235">
        <f t="shared" si="38"/>
        <v>3132354</v>
      </c>
      <c r="D1235" s="3">
        <f t="shared" si="39"/>
        <v>0.77533514851485152</v>
      </c>
    </row>
    <row r="1236" spans="1:4" x14ac:dyDescent="0.4">
      <c r="A1236">
        <v>1244</v>
      </c>
      <c r="B1236">
        <f>COUNTIF(data!$A$1:$GR$20200,counter!A1236)</f>
        <v>504</v>
      </c>
      <c r="C1236">
        <f t="shared" si="38"/>
        <v>3132858</v>
      </c>
      <c r="D1236" s="3">
        <f t="shared" si="39"/>
        <v>0.77545990099009898</v>
      </c>
    </row>
    <row r="1237" spans="1:4" x14ac:dyDescent="0.4">
      <c r="A1237">
        <v>1245</v>
      </c>
      <c r="B1237">
        <f>COUNTIF(data!$A$1:$GR$20200,counter!A1237)</f>
        <v>506</v>
      </c>
      <c r="C1237">
        <f t="shared" si="38"/>
        <v>3133364</v>
      </c>
      <c r="D1237" s="3">
        <f t="shared" si="39"/>
        <v>0.7755851485148515</v>
      </c>
    </row>
    <row r="1238" spans="1:4" x14ac:dyDescent="0.4">
      <c r="A1238">
        <v>1246</v>
      </c>
      <c r="B1238">
        <f>COUNTIF(data!$A$1:$GR$20200,counter!A1238)</f>
        <v>488</v>
      </c>
      <c r="C1238">
        <f t="shared" si="38"/>
        <v>3133852</v>
      </c>
      <c r="D1238" s="3">
        <f t="shared" si="39"/>
        <v>0.7757059405940594</v>
      </c>
    </row>
    <row r="1239" spans="1:4" x14ac:dyDescent="0.4">
      <c r="A1239">
        <v>1247</v>
      </c>
      <c r="B1239">
        <f>COUNTIF(data!$A$1:$GR$20200,counter!A1239)</f>
        <v>548</v>
      </c>
      <c r="C1239">
        <f t="shared" si="38"/>
        <v>3134400</v>
      </c>
      <c r="D1239" s="3">
        <f t="shared" si="39"/>
        <v>0.77584158415841586</v>
      </c>
    </row>
    <row r="1240" spans="1:4" x14ac:dyDescent="0.4">
      <c r="A1240">
        <v>1248</v>
      </c>
      <c r="B1240">
        <f>COUNTIF(data!$A$1:$GR$20200,counter!A1240)</f>
        <v>512</v>
      </c>
      <c r="C1240">
        <f t="shared" si="38"/>
        <v>3134912</v>
      </c>
      <c r="D1240" s="3">
        <f t="shared" si="39"/>
        <v>0.77596831683168321</v>
      </c>
    </row>
    <row r="1241" spans="1:4" x14ac:dyDescent="0.4">
      <c r="A1241">
        <v>1249</v>
      </c>
      <c r="B1241">
        <f>COUNTIF(data!$A$1:$GR$20200,counter!A1241)</f>
        <v>484</v>
      </c>
      <c r="C1241">
        <f t="shared" si="38"/>
        <v>3135396</v>
      </c>
      <c r="D1241" s="3">
        <f t="shared" si="39"/>
        <v>0.77608811881188122</v>
      </c>
    </row>
    <row r="1242" spans="1:4" x14ac:dyDescent="0.4">
      <c r="A1242">
        <v>1250</v>
      </c>
      <c r="B1242">
        <f>COUNTIF(data!$A$1:$GR$20200,counter!A1242)</f>
        <v>509</v>
      </c>
      <c r="C1242">
        <f t="shared" si="38"/>
        <v>3135905</v>
      </c>
      <c r="D1242" s="3">
        <f t="shared" si="39"/>
        <v>0.77621410891089104</v>
      </c>
    </row>
    <row r="1243" spans="1:4" x14ac:dyDescent="0.4">
      <c r="A1243">
        <v>1251</v>
      </c>
      <c r="B1243">
        <f>COUNTIF(data!$A$1:$GR$20200,counter!A1243)</f>
        <v>511</v>
      </c>
      <c r="C1243">
        <f t="shared" si="38"/>
        <v>3136416</v>
      </c>
      <c r="D1243" s="3">
        <f t="shared" si="39"/>
        <v>0.77634059405940592</v>
      </c>
    </row>
    <row r="1244" spans="1:4" x14ac:dyDescent="0.4">
      <c r="A1244">
        <v>1252</v>
      </c>
      <c r="B1244">
        <f>COUNTIF(data!$A$1:$GR$20200,counter!A1244)</f>
        <v>490</v>
      </c>
      <c r="C1244">
        <f t="shared" si="38"/>
        <v>3136906</v>
      </c>
      <c r="D1244" s="3">
        <f t="shared" si="39"/>
        <v>0.77646188118811876</v>
      </c>
    </row>
    <row r="1245" spans="1:4" x14ac:dyDescent="0.4">
      <c r="A1245">
        <v>1253</v>
      </c>
      <c r="B1245">
        <f>COUNTIF(data!$A$1:$GR$20200,counter!A1245)</f>
        <v>523</v>
      </c>
      <c r="C1245">
        <f t="shared" si="38"/>
        <v>3137429</v>
      </c>
      <c r="D1245" s="3">
        <f t="shared" si="39"/>
        <v>0.77659133663366342</v>
      </c>
    </row>
    <row r="1246" spans="1:4" x14ac:dyDescent="0.4">
      <c r="A1246">
        <v>1254</v>
      </c>
      <c r="B1246">
        <f>COUNTIF(data!$A$1:$GR$20200,counter!A1246)</f>
        <v>539</v>
      </c>
      <c r="C1246">
        <f t="shared" si="38"/>
        <v>3137968</v>
      </c>
      <c r="D1246" s="3">
        <f t="shared" si="39"/>
        <v>0.77672475247524753</v>
      </c>
    </row>
    <row r="1247" spans="1:4" x14ac:dyDescent="0.4">
      <c r="A1247">
        <v>1255</v>
      </c>
      <c r="B1247">
        <f>COUNTIF(data!$A$1:$GR$20200,counter!A1247)</f>
        <v>564</v>
      </c>
      <c r="C1247">
        <f t="shared" si="38"/>
        <v>3138532</v>
      </c>
      <c r="D1247" s="3">
        <f t="shared" si="39"/>
        <v>0.77686435643564355</v>
      </c>
    </row>
    <row r="1248" spans="1:4" x14ac:dyDescent="0.4">
      <c r="A1248">
        <v>1256</v>
      </c>
      <c r="B1248">
        <f>COUNTIF(data!$A$1:$GR$20200,counter!A1248)</f>
        <v>490</v>
      </c>
      <c r="C1248">
        <f t="shared" si="38"/>
        <v>3139022</v>
      </c>
      <c r="D1248" s="3">
        <f t="shared" si="39"/>
        <v>0.7769856435643564</v>
      </c>
    </row>
    <row r="1249" spans="1:4" x14ac:dyDescent="0.4">
      <c r="A1249">
        <v>1257</v>
      </c>
      <c r="B1249">
        <f>COUNTIF(data!$A$1:$GR$20200,counter!A1249)</f>
        <v>527</v>
      </c>
      <c r="C1249">
        <f t="shared" si="38"/>
        <v>3139549</v>
      </c>
      <c r="D1249" s="3">
        <f t="shared" si="39"/>
        <v>0.77711608910891095</v>
      </c>
    </row>
    <row r="1250" spans="1:4" x14ac:dyDescent="0.4">
      <c r="A1250">
        <v>1258</v>
      </c>
      <c r="B1250">
        <f>COUNTIF(data!$A$1:$GR$20200,counter!A1250)</f>
        <v>516</v>
      </c>
      <c r="C1250">
        <f t="shared" si="38"/>
        <v>3140065</v>
      </c>
      <c r="D1250" s="3">
        <f t="shared" si="39"/>
        <v>0.77724381188118807</v>
      </c>
    </row>
    <row r="1251" spans="1:4" x14ac:dyDescent="0.4">
      <c r="A1251">
        <v>1259</v>
      </c>
      <c r="B1251">
        <f>COUNTIF(data!$A$1:$GR$20200,counter!A1251)</f>
        <v>548</v>
      </c>
      <c r="C1251">
        <f t="shared" si="38"/>
        <v>3140613</v>
      </c>
      <c r="D1251" s="3">
        <f t="shared" si="39"/>
        <v>0.77737945544554454</v>
      </c>
    </row>
    <row r="1252" spans="1:4" x14ac:dyDescent="0.4">
      <c r="A1252">
        <v>1260</v>
      </c>
      <c r="B1252">
        <f>COUNTIF(data!$A$1:$GR$20200,counter!A1252)</f>
        <v>519</v>
      </c>
      <c r="C1252">
        <f t="shared" si="38"/>
        <v>3141132</v>
      </c>
      <c r="D1252" s="3">
        <f t="shared" si="39"/>
        <v>0.7775079207920792</v>
      </c>
    </row>
    <row r="1253" spans="1:4" x14ac:dyDescent="0.4">
      <c r="A1253">
        <v>1261</v>
      </c>
      <c r="B1253">
        <f>COUNTIF(data!$A$1:$GR$20200,counter!A1253)</f>
        <v>539</v>
      </c>
      <c r="C1253">
        <f t="shared" si="38"/>
        <v>3141671</v>
      </c>
      <c r="D1253" s="3">
        <f t="shared" si="39"/>
        <v>0.77764133663366342</v>
      </c>
    </row>
    <row r="1254" spans="1:4" x14ac:dyDescent="0.4">
      <c r="A1254">
        <v>1262</v>
      </c>
      <c r="B1254">
        <f>COUNTIF(data!$A$1:$GR$20200,counter!A1254)</f>
        <v>537</v>
      </c>
      <c r="C1254">
        <f t="shared" si="38"/>
        <v>3142208</v>
      </c>
      <c r="D1254" s="3">
        <f t="shared" si="39"/>
        <v>0.77777425742574258</v>
      </c>
    </row>
    <row r="1255" spans="1:4" x14ac:dyDescent="0.4">
      <c r="A1255">
        <v>1263</v>
      </c>
      <c r="B1255">
        <f>COUNTIF(data!$A$1:$GR$20200,counter!A1255)</f>
        <v>530</v>
      </c>
      <c r="C1255">
        <f t="shared" si="38"/>
        <v>3142738</v>
      </c>
      <c r="D1255" s="3">
        <f t="shared" si="39"/>
        <v>0.77790544554455443</v>
      </c>
    </row>
    <row r="1256" spans="1:4" x14ac:dyDescent="0.4">
      <c r="A1256">
        <v>1264</v>
      </c>
      <c r="B1256">
        <f>COUNTIF(data!$A$1:$GR$20200,counter!A1256)</f>
        <v>525</v>
      </c>
      <c r="C1256">
        <f t="shared" si="38"/>
        <v>3143263</v>
      </c>
      <c r="D1256" s="3">
        <f t="shared" si="39"/>
        <v>0.77803539603960392</v>
      </c>
    </row>
    <row r="1257" spans="1:4" x14ac:dyDescent="0.4">
      <c r="A1257">
        <v>1265</v>
      </c>
      <c r="B1257">
        <f>COUNTIF(data!$A$1:$GR$20200,counter!A1257)</f>
        <v>485</v>
      </c>
      <c r="C1257">
        <f t="shared" si="38"/>
        <v>3143748</v>
      </c>
      <c r="D1257" s="3">
        <f t="shared" si="39"/>
        <v>0.7781554455445544</v>
      </c>
    </row>
    <row r="1258" spans="1:4" x14ac:dyDescent="0.4">
      <c r="A1258">
        <v>1266</v>
      </c>
      <c r="B1258">
        <f>COUNTIF(data!$A$1:$GR$20200,counter!A1258)</f>
        <v>567</v>
      </c>
      <c r="C1258">
        <f t="shared" si="38"/>
        <v>3144315</v>
      </c>
      <c r="D1258" s="3">
        <f t="shared" si="39"/>
        <v>0.77829579207920796</v>
      </c>
    </row>
    <row r="1259" spans="1:4" x14ac:dyDescent="0.4">
      <c r="A1259">
        <v>1267</v>
      </c>
      <c r="B1259">
        <f>COUNTIF(data!$A$1:$GR$20200,counter!A1259)</f>
        <v>542</v>
      </c>
      <c r="C1259">
        <f t="shared" si="38"/>
        <v>3144857</v>
      </c>
      <c r="D1259" s="3">
        <f t="shared" si="39"/>
        <v>0.77842995049504948</v>
      </c>
    </row>
    <row r="1260" spans="1:4" x14ac:dyDescent="0.4">
      <c r="A1260">
        <v>1268</v>
      </c>
      <c r="B1260">
        <f>COUNTIF(data!$A$1:$GR$20200,counter!A1260)</f>
        <v>498</v>
      </c>
      <c r="C1260">
        <f t="shared" si="38"/>
        <v>3145355</v>
      </c>
      <c r="D1260" s="3">
        <f t="shared" si="39"/>
        <v>0.77855321782178222</v>
      </c>
    </row>
    <row r="1261" spans="1:4" x14ac:dyDescent="0.4">
      <c r="A1261">
        <v>1269</v>
      </c>
      <c r="B1261">
        <f>COUNTIF(data!$A$1:$GR$20200,counter!A1261)</f>
        <v>502</v>
      </c>
      <c r="C1261">
        <f t="shared" si="38"/>
        <v>3145857</v>
      </c>
      <c r="D1261" s="3">
        <f t="shared" si="39"/>
        <v>0.77867747524752473</v>
      </c>
    </row>
    <row r="1262" spans="1:4" x14ac:dyDescent="0.4">
      <c r="A1262">
        <v>1270</v>
      </c>
      <c r="B1262">
        <f>COUNTIF(data!$A$1:$GR$20200,counter!A1262)</f>
        <v>510</v>
      </c>
      <c r="C1262">
        <f t="shared" si="38"/>
        <v>3146367</v>
      </c>
      <c r="D1262" s="3">
        <f t="shared" si="39"/>
        <v>0.77880371287128713</v>
      </c>
    </row>
    <row r="1263" spans="1:4" x14ac:dyDescent="0.4">
      <c r="A1263">
        <v>1271</v>
      </c>
      <c r="B1263">
        <f>COUNTIF(data!$A$1:$GR$20200,counter!A1263)</f>
        <v>512</v>
      </c>
      <c r="C1263">
        <f t="shared" si="38"/>
        <v>3146879</v>
      </c>
      <c r="D1263" s="3">
        <f t="shared" si="39"/>
        <v>0.77893044554455448</v>
      </c>
    </row>
    <row r="1264" spans="1:4" x14ac:dyDescent="0.4">
      <c r="A1264">
        <v>1272</v>
      </c>
      <c r="B1264">
        <f>COUNTIF(data!$A$1:$GR$20200,counter!A1264)</f>
        <v>543</v>
      </c>
      <c r="C1264">
        <f t="shared" si="38"/>
        <v>3147422</v>
      </c>
      <c r="D1264" s="3">
        <f t="shared" si="39"/>
        <v>0.77906485148514848</v>
      </c>
    </row>
    <row r="1265" spans="1:4" x14ac:dyDescent="0.4">
      <c r="A1265">
        <v>1273</v>
      </c>
      <c r="B1265">
        <f>COUNTIF(data!$A$1:$GR$20200,counter!A1265)</f>
        <v>502</v>
      </c>
      <c r="C1265">
        <f t="shared" si="38"/>
        <v>3147924</v>
      </c>
      <c r="D1265" s="3">
        <f t="shared" si="39"/>
        <v>0.7791891089108911</v>
      </c>
    </row>
    <row r="1266" spans="1:4" x14ac:dyDescent="0.4">
      <c r="A1266">
        <v>1274</v>
      </c>
      <c r="B1266">
        <f>COUNTIF(data!$A$1:$GR$20200,counter!A1266)</f>
        <v>538</v>
      </c>
      <c r="C1266">
        <f t="shared" si="38"/>
        <v>3148462</v>
      </c>
      <c r="D1266" s="3">
        <f t="shared" si="39"/>
        <v>0.77932227722772274</v>
      </c>
    </row>
    <row r="1267" spans="1:4" x14ac:dyDescent="0.4">
      <c r="A1267">
        <v>1275</v>
      </c>
      <c r="B1267">
        <f>COUNTIF(data!$A$1:$GR$20200,counter!A1267)</f>
        <v>530</v>
      </c>
      <c r="C1267">
        <f t="shared" si="38"/>
        <v>3148992</v>
      </c>
      <c r="D1267" s="3">
        <f t="shared" si="39"/>
        <v>0.7794534653465347</v>
      </c>
    </row>
    <row r="1268" spans="1:4" x14ac:dyDescent="0.4">
      <c r="A1268">
        <v>1276</v>
      </c>
      <c r="B1268">
        <f>COUNTIF(data!$A$1:$GR$20200,counter!A1268)</f>
        <v>507</v>
      </c>
      <c r="C1268">
        <f t="shared" si="38"/>
        <v>3149499</v>
      </c>
      <c r="D1268" s="3">
        <f t="shared" si="39"/>
        <v>0.77957896039603958</v>
      </c>
    </row>
    <row r="1269" spans="1:4" x14ac:dyDescent="0.4">
      <c r="A1269">
        <v>1277</v>
      </c>
      <c r="B1269">
        <f>COUNTIF(data!$A$1:$GR$20200,counter!A1269)</f>
        <v>532</v>
      </c>
      <c r="C1269">
        <f t="shared" si="38"/>
        <v>3150031</v>
      </c>
      <c r="D1269" s="3">
        <f t="shared" si="39"/>
        <v>0.77971064356435649</v>
      </c>
    </row>
    <row r="1270" spans="1:4" x14ac:dyDescent="0.4">
      <c r="A1270">
        <v>1278</v>
      </c>
      <c r="B1270">
        <f>COUNTIF(data!$A$1:$GR$20200,counter!A1270)</f>
        <v>470</v>
      </c>
      <c r="C1270">
        <f t="shared" si="38"/>
        <v>3150501</v>
      </c>
      <c r="D1270" s="3">
        <f t="shared" si="39"/>
        <v>0.77982698019801977</v>
      </c>
    </row>
    <row r="1271" spans="1:4" x14ac:dyDescent="0.4">
      <c r="A1271">
        <v>1279</v>
      </c>
      <c r="B1271">
        <f>COUNTIF(data!$A$1:$GR$20200,counter!A1271)</f>
        <v>502</v>
      </c>
      <c r="C1271">
        <f t="shared" si="38"/>
        <v>3151003</v>
      </c>
      <c r="D1271" s="3">
        <f t="shared" si="39"/>
        <v>0.77995123762376239</v>
      </c>
    </row>
    <row r="1272" spans="1:4" x14ac:dyDescent="0.4">
      <c r="A1272">
        <v>1280</v>
      </c>
      <c r="B1272">
        <f>COUNTIF(data!$A$1:$GR$20200,counter!A1272)</f>
        <v>530</v>
      </c>
      <c r="C1272">
        <f t="shared" si="38"/>
        <v>3151533</v>
      </c>
      <c r="D1272" s="3">
        <f t="shared" si="39"/>
        <v>0.78008242574257425</v>
      </c>
    </row>
    <row r="1273" spans="1:4" x14ac:dyDescent="0.4">
      <c r="A1273">
        <v>1281</v>
      </c>
      <c r="B1273">
        <f>COUNTIF(data!$A$1:$GR$20200,counter!A1273)</f>
        <v>505</v>
      </c>
      <c r="C1273">
        <f t="shared" si="38"/>
        <v>3152038</v>
      </c>
      <c r="D1273" s="3">
        <f t="shared" si="39"/>
        <v>0.78020742574257429</v>
      </c>
    </row>
    <row r="1274" spans="1:4" x14ac:dyDescent="0.4">
      <c r="A1274">
        <v>1282</v>
      </c>
      <c r="B1274">
        <f>COUNTIF(data!$A$1:$GR$20200,counter!A1274)</f>
        <v>514</v>
      </c>
      <c r="C1274">
        <f t="shared" si="38"/>
        <v>3152552</v>
      </c>
      <c r="D1274" s="3">
        <f t="shared" si="39"/>
        <v>0.78033465346534658</v>
      </c>
    </row>
    <row r="1275" spans="1:4" x14ac:dyDescent="0.4">
      <c r="A1275">
        <v>1283</v>
      </c>
      <c r="B1275">
        <f>COUNTIF(data!$A$1:$GR$20200,counter!A1275)</f>
        <v>519</v>
      </c>
      <c r="C1275">
        <f t="shared" si="38"/>
        <v>3153071</v>
      </c>
      <c r="D1275" s="3">
        <f t="shared" si="39"/>
        <v>0.78046311881188124</v>
      </c>
    </row>
    <row r="1276" spans="1:4" x14ac:dyDescent="0.4">
      <c r="A1276">
        <v>1284</v>
      </c>
      <c r="B1276">
        <f>COUNTIF(data!$A$1:$GR$20200,counter!A1276)</f>
        <v>542</v>
      </c>
      <c r="C1276">
        <f t="shared" si="38"/>
        <v>3153613</v>
      </c>
      <c r="D1276" s="3">
        <f t="shared" si="39"/>
        <v>0.78059727722772276</v>
      </c>
    </row>
    <row r="1277" spans="1:4" x14ac:dyDescent="0.4">
      <c r="A1277">
        <v>1285</v>
      </c>
      <c r="B1277">
        <f>COUNTIF(data!$A$1:$GR$20200,counter!A1277)</f>
        <v>488</v>
      </c>
      <c r="C1277">
        <f t="shared" si="38"/>
        <v>3154101</v>
      </c>
      <c r="D1277" s="3">
        <f t="shared" si="39"/>
        <v>0.78071806930693066</v>
      </c>
    </row>
    <row r="1278" spans="1:4" x14ac:dyDescent="0.4">
      <c r="A1278">
        <v>1286</v>
      </c>
      <c r="B1278">
        <f>COUNTIF(data!$A$1:$GR$20200,counter!A1278)</f>
        <v>492</v>
      </c>
      <c r="C1278">
        <f t="shared" si="38"/>
        <v>3154593</v>
      </c>
      <c r="D1278" s="3">
        <f t="shared" si="39"/>
        <v>0.78083985148514856</v>
      </c>
    </row>
    <row r="1279" spans="1:4" x14ac:dyDescent="0.4">
      <c r="A1279">
        <v>1287</v>
      </c>
      <c r="B1279">
        <f>COUNTIF(data!$A$1:$GR$20200,counter!A1279)</f>
        <v>530</v>
      </c>
      <c r="C1279">
        <f t="shared" si="38"/>
        <v>3155123</v>
      </c>
      <c r="D1279" s="3">
        <f t="shared" si="39"/>
        <v>0.78097103960396042</v>
      </c>
    </row>
    <row r="1280" spans="1:4" x14ac:dyDescent="0.4">
      <c r="A1280">
        <v>1288</v>
      </c>
      <c r="B1280">
        <f>COUNTIF(data!$A$1:$GR$20200,counter!A1280)</f>
        <v>545</v>
      </c>
      <c r="C1280">
        <f t="shared" si="38"/>
        <v>3155668</v>
      </c>
      <c r="D1280" s="3">
        <f t="shared" si="39"/>
        <v>0.78110594059405936</v>
      </c>
    </row>
    <row r="1281" spans="1:4" x14ac:dyDescent="0.4">
      <c r="A1281">
        <v>1289</v>
      </c>
      <c r="B1281">
        <f>COUNTIF(data!$A$1:$GR$20200,counter!A1281)</f>
        <v>526</v>
      </c>
      <c r="C1281">
        <f t="shared" si="38"/>
        <v>3156194</v>
      </c>
      <c r="D1281" s="3">
        <f t="shared" si="39"/>
        <v>0.78123613861386143</v>
      </c>
    </row>
    <row r="1282" spans="1:4" x14ac:dyDescent="0.4">
      <c r="A1282">
        <v>1290</v>
      </c>
      <c r="B1282">
        <f>COUNTIF(data!$A$1:$GR$20200,counter!A1282)</f>
        <v>508</v>
      </c>
      <c r="C1282">
        <f t="shared" si="38"/>
        <v>3156702</v>
      </c>
      <c r="D1282" s="3">
        <f t="shared" si="39"/>
        <v>0.78136188118811878</v>
      </c>
    </row>
    <row r="1283" spans="1:4" x14ac:dyDescent="0.4">
      <c r="A1283">
        <v>1291</v>
      </c>
      <c r="B1283">
        <f>COUNTIF(data!$A$1:$GR$20200,counter!A1283)</f>
        <v>491</v>
      </c>
      <c r="C1283">
        <f t="shared" si="38"/>
        <v>3157193</v>
      </c>
      <c r="D1283" s="3">
        <f t="shared" si="39"/>
        <v>0.78148341584158421</v>
      </c>
    </row>
    <row r="1284" spans="1:4" x14ac:dyDescent="0.4">
      <c r="A1284">
        <v>1292</v>
      </c>
      <c r="B1284">
        <f>COUNTIF(data!$A$1:$GR$20200,counter!A1284)</f>
        <v>507</v>
      </c>
      <c r="C1284">
        <f t="shared" ref="C1284:C1347" si="40">B1284+C1283</f>
        <v>3157700</v>
      </c>
      <c r="D1284" s="3">
        <f t="shared" ref="D1284:D1347" si="41">C1284/$F$2</f>
        <v>0.78160891089108908</v>
      </c>
    </row>
    <row r="1285" spans="1:4" x14ac:dyDescent="0.4">
      <c r="A1285">
        <v>1293</v>
      </c>
      <c r="B1285">
        <f>COUNTIF(data!$A$1:$GR$20200,counter!A1285)</f>
        <v>484</v>
      </c>
      <c r="C1285">
        <f t="shared" si="40"/>
        <v>3158184</v>
      </c>
      <c r="D1285" s="3">
        <f t="shared" si="41"/>
        <v>0.78172871287128709</v>
      </c>
    </row>
    <row r="1286" spans="1:4" x14ac:dyDescent="0.4">
      <c r="A1286">
        <v>1294</v>
      </c>
      <c r="B1286">
        <f>COUNTIF(data!$A$1:$GR$20200,counter!A1286)</f>
        <v>500</v>
      </c>
      <c r="C1286">
        <f t="shared" si="40"/>
        <v>3158684</v>
      </c>
      <c r="D1286" s="3">
        <f t="shared" si="41"/>
        <v>0.78185247524752477</v>
      </c>
    </row>
    <row r="1287" spans="1:4" x14ac:dyDescent="0.4">
      <c r="A1287">
        <v>1295</v>
      </c>
      <c r="B1287">
        <f>COUNTIF(data!$A$1:$GR$20200,counter!A1287)</f>
        <v>512</v>
      </c>
      <c r="C1287">
        <f t="shared" si="40"/>
        <v>3159196</v>
      </c>
      <c r="D1287" s="3">
        <f t="shared" si="41"/>
        <v>0.78197920792079212</v>
      </c>
    </row>
    <row r="1288" spans="1:4" x14ac:dyDescent="0.4">
      <c r="A1288">
        <v>1296</v>
      </c>
      <c r="B1288">
        <f>COUNTIF(data!$A$1:$GR$20200,counter!A1288)</f>
        <v>512</v>
      </c>
      <c r="C1288">
        <f t="shared" si="40"/>
        <v>3159708</v>
      </c>
      <c r="D1288" s="3">
        <f t="shared" si="41"/>
        <v>0.78210594059405936</v>
      </c>
    </row>
    <row r="1289" spans="1:4" x14ac:dyDescent="0.4">
      <c r="A1289">
        <v>1297</v>
      </c>
      <c r="B1289">
        <f>COUNTIF(data!$A$1:$GR$20200,counter!A1289)</f>
        <v>484</v>
      </c>
      <c r="C1289">
        <f t="shared" si="40"/>
        <v>3160192</v>
      </c>
      <c r="D1289" s="3">
        <f t="shared" si="41"/>
        <v>0.78222574257425748</v>
      </c>
    </row>
    <row r="1290" spans="1:4" x14ac:dyDescent="0.4">
      <c r="A1290">
        <v>1298</v>
      </c>
      <c r="B1290">
        <f>COUNTIF(data!$A$1:$GR$20200,counter!A1290)</f>
        <v>533</v>
      </c>
      <c r="C1290">
        <f t="shared" si="40"/>
        <v>3160725</v>
      </c>
      <c r="D1290" s="3">
        <f t="shared" si="41"/>
        <v>0.78235767326732675</v>
      </c>
    </row>
    <row r="1291" spans="1:4" x14ac:dyDescent="0.4">
      <c r="A1291">
        <v>1299</v>
      </c>
      <c r="B1291">
        <f>COUNTIF(data!$A$1:$GR$20200,counter!A1291)</f>
        <v>509</v>
      </c>
      <c r="C1291">
        <f t="shared" si="40"/>
        <v>3161234</v>
      </c>
      <c r="D1291" s="3">
        <f t="shared" si="41"/>
        <v>0.78248366336633668</v>
      </c>
    </row>
    <row r="1292" spans="1:4" x14ac:dyDescent="0.4">
      <c r="A1292">
        <v>1300</v>
      </c>
      <c r="B1292">
        <f>COUNTIF(data!$A$1:$GR$20200,counter!A1292)</f>
        <v>492</v>
      </c>
      <c r="C1292">
        <f t="shared" si="40"/>
        <v>3161726</v>
      </c>
      <c r="D1292" s="3">
        <f t="shared" si="41"/>
        <v>0.78260544554455447</v>
      </c>
    </row>
    <row r="1293" spans="1:4" x14ac:dyDescent="0.4">
      <c r="A1293">
        <v>1301</v>
      </c>
      <c r="B1293">
        <f>COUNTIF(data!$A$1:$GR$20200,counter!A1293)</f>
        <v>500</v>
      </c>
      <c r="C1293">
        <f t="shared" si="40"/>
        <v>3162226</v>
      </c>
      <c r="D1293" s="3">
        <f t="shared" si="41"/>
        <v>0.78272920792079204</v>
      </c>
    </row>
    <row r="1294" spans="1:4" x14ac:dyDescent="0.4">
      <c r="A1294">
        <v>1302</v>
      </c>
      <c r="B1294">
        <f>COUNTIF(data!$A$1:$GR$20200,counter!A1294)</f>
        <v>480</v>
      </c>
      <c r="C1294">
        <f t="shared" si="40"/>
        <v>3162706</v>
      </c>
      <c r="D1294" s="3">
        <f t="shared" si="41"/>
        <v>0.78284801980198016</v>
      </c>
    </row>
    <row r="1295" spans="1:4" x14ac:dyDescent="0.4">
      <c r="A1295">
        <v>1303</v>
      </c>
      <c r="B1295">
        <f>COUNTIF(data!$A$1:$GR$20200,counter!A1295)</f>
        <v>482</v>
      </c>
      <c r="C1295">
        <f t="shared" si="40"/>
        <v>3163188</v>
      </c>
      <c r="D1295" s="3">
        <f t="shared" si="41"/>
        <v>0.78296732673267322</v>
      </c>
    </row>
    <row r="1296" spans="1:4" x14ac:dyDescent="0.4">
      <c r="A1296">
        <v>1304</v>
      </c>
      <c r="B1296">
        <f>COUNTIF(data!$A$1:$GR$20200,counter!A1296)</f>
        <v>468</v>
      </c>
      <c r="C1296">
        <f t="shared" si="40"/>
        <v>3163656</v>
      </c>
      <c r="D1296" s="3">
        <f t="shared" si="41"/>
        <v>0.78308316831683167</v>
      </c>
    </row>
    <row r="1297" spans="1:4" x14ac:dyDescent="0.4">
      <c r="A1297">
        <v>1305</v>
      </c>
      <c r="B1297">
        <f>COUNTIF(data!$A$1:$GR$20200,counter!A1297)</f>
        <v>482</v>
      </c>
      <c r="C1297">
        <f t="shared" si="40"/>
        <v>3164138</v>
      </c>
      <c r="D1297" s="3">
        <f t="shared" si="41"/>
        <v>0.78320247524752473</v>
      </c>
    </row>
    <row r="1298" spans="1:4" x14ac:dyDescent="0.4">
      <c r="A1298">
        <v>1306</v>
      </c>
      <c r="B1298">
        <f>COUNTIF(data!$A$1:$GR$20200,counter!A1298)</f>
        <v>486</v>
      </c>
      <c r="C1298">
        <f t="shared" si="40"/>
        <v>3164624</v>
      </c>
      <c r="D1298" s="3">
        <f t="shared" si="41"/>
        <v>0.78332277227722769</v>
      </c>
    </row>
    <row r="1299" spans="1:4" x14ac:dyDescent="0.4">
      <c r="A1299">
        <v>1307</v>
      </c>
      <c r="B1299">
        <f>COUNTIF(data!$A$1:$GR$20200,counter!A1299)</f>
        <v>468</v>
      </c>
      <c r="C1299">
        <f t="shared" si="40"/>
        <v>3165092</v>
      </c>
      <c r="D1299" s="3">
        <f t="shared" si="41"/>
        <v>0.78343861386138614</v>
      </c>
    </row>
    <row r="1300" spans="1:4" x14ac:dyDescent="0.4">
      <c r="A1300">
        <v>1308</v>
      </c>
      <c r="B1300">
        <f>COUNTIF(data!$A$1:$GR$20200,counter!A1300)</f>
        <v>456</v>
      </c>
      <c r="C1300">
        <f t="shared" si="40"/>
        <v>3165548</v>
      </c>
      <c r="D1300" s="3">
        <f t="shared" si="41"/>
        <v>0.7835514851485148</v>
      </c>
    </row>
    <row r="1301" spans="1:4" x14ac:dyDescent="0.4">
      <c r="A1301">
        <v>1309</v>
      </c>
      <c r="B1301">
        <f>COUNTIF(data!$A$1:$GR$20200,counter!A1301)</f>
        <v>508</v>
      </c>
      <c r="C1301">
        <f t="shared" si="40"/>
        <v>3166056</v>
      </c>
      <c r="D1301" s="3">
        <f t="shared" si="41"/>
        <v>0.78367722772277226</v>
      </c>
    </row>
    <row r="1302" spans="1:4" x14ac:dyDescent="0.4">
      <c r="A1302">
        <v>1310</v>
      </c>
      <c r="B1302">
        <f>COUNTIF(data!$A$1:$GR$20200,counter!A1302)</f>
        <v>502</v>
      </c>
      <c r="C1302">
        <f t="shared" si="40"/>
        <v>3166558</v>
      </c>
      <c r="D1302" s="3">
        <f t="shared" si="41"/>
        <v>0.78380148514851489</v>
      </c>
    </row>
    <row r="1303" spans="1:4" x14ac:dyDescent="0.4">
      <c r="A1303">
        <v>1311</v>
      </c>
      <c r="B1303">
        <f>COUNTIF(data!$A$1:$GR$20200,counter!A1303)</f>
        <v>513</v>
      </c>
      <c r="C1303">
        <f t="shared" si="40"/>
        <v>3167071</v>
      </c>
      <c r="D1303" s="3">
        <f t="shared" si="41"/>
        <v>0.78392846534653471</v>
      </c>
    </row>
    <row r="1304" spans="1:4" x14ac:dyDescent="0.4">
      <c r="A1304">
        <v>1312</v>
      </c>
      <c r="B1304">
        <f>COUNTIF(data!$A$1:$GR$20200,counter!A1304)</f>
        <v>491</v>
      </c>
      <c r="C1304">
        <f t="shared" si="40"/>
        <v>3167562</v>
      </c>
      <c r="D1304" s="3">
        <f t="shared" si="41"/>
        <v>0.78405000000000002</v>
      </c>
    </row>
    <row r="1305" spans="1:4" x14ac:dyDescent="0.4">
      <c r="A1305">
        <v>1313</v>
      </c>
      <c r="B1305">
        <f>COUNTIF(data!$A$1:$GR$20200,counter!A1305)</f>
        <v>476</v>
      </c>
      <c r="C1305">
        <f t="shared" si="40"/>
        <v>3168038</v>
      </c>
      <c r="D1305" s="3">
        <f t="shared" si="41"/>
        <v>0.78416782178217825</v>
      </c>
    </row>
    <row r="1306" spans="1:4" x14ac:dyDescent="0.4">
      <c r="A1306">
        <v>1314</v>
      </c>
      <c r="B1306">
        <f>COUNTIF(data!$A$1:$GR$20200,counter!A1306)</f>
        <v>471</v>
      </c>
      <c r="C1306">
        <f t="shared" si="40"/>
        <v>3168509</v>
      </c>
      <c r="D1306" s="3">
        <f t="shared" si="41"/>
        <v>0.78428440594059401</v>
      </c>
    </row>
    <row r="1307" spans="1:4" x14ac:dyDescent="0.4">
      <c r="A1307">
        <v>1315</v>
      </c>
      <c r="B1307">
        <f>COUNTIF(data!$A$1:$GR$20200,counter!A1307)</f>
        <v>499</v>
      </c>
      <c r="C1307">
        <f t="shared" si="40"/>
        <v>3169008</v>
      </c>
      <c r="D1307" s="3">
        <f t="shared" si="41"/>
        <v>0.78440792079207922</v>
      </c>
    </row>
    <row r="1308" spans="1:4" x14ac:dyDescent="0.4">
      <c r="A1308">
        <v>1316</v>
      </c>
      <c r="B1308">
        <f>COUNTIF(data!$A$1:$GR$20200,counter!A1308)</f>
        <v>484</v>
      </c>
      <c r="C1308">
        <f t="shared" si="40"/>
        <v>3169492</v>
      </c>
      <c r="D1308" s="3">
        <f t="shared" si="41"/>
        <v>0.78452772277227723</v>
      </c>
    </row>
    <row r="1309" spans="1:4" x14ac:dyDescent="0.4">
      <c r="A1309">
        <v>1317</v>
      </c>
      <c r="B1309">
        <f>COUNTIF(data!$A$1:$GR$20200,counter!A1309)</f>
        <v>473</v>
      </c>
      <c r="C1309">
        <f t="shared" si="40"/>
        <v>3169965</v>
      </c>
      <c r="D1309" s="3">
        <f t="shared" si="41"/>
        <v>0.78464480198019804</v>
      </c>
    </row>
    <row r="1310" spans="1:4" x14ac:dyDescent="0.4">
      <c r="A1310">
        <v>1318</v>
      </c>
      <c r="B1310">
        <f>COUNTIF(data!$A$1:$GR$20200,counter!A1310)</f>
        <v>470</v>
      </c>
      <c r="C1310">
        <f t="shared" si="40"/>
        <v>3170435</v>
      </c>
      <c r="D1310" s="3">
        <f t="shared" si="41"/>
        <v>0.78476113861386143</v>
      </c>
    </row>
    <row r="1311" spans="1:4" x14ac:dyDescent="0.4">
      <c r="A1311">
        <v>1319</v>
      </c>
      <c r="B1311">
        <f>COUNTIF(data!$A$1:$GR$20200,counter!A1311)</f>
        <v>496</v>
      </c>
      <c r="C1311">
        <f t="shared" si="40"/>
        <v>3170931</v>
      </c>
      <c r="D1311" s="3">
        <f t="shared" si="41"/>
        <v>0.78488391089108911</v>
      </c>
    </row>
    <row r="1312" spans="1:4" x14ac:dyDescent="0.4">
      <c r="A1312">
        <v>1320</v>
      </c>
      <c r="B1312">
        <f>COUNTIF(data!$A$1:$GR$20200,counter!A1312)</f>
        <v>496</v>
      </c>
      <c r="C1312">
        <f t="shared" si="40"/>
        <v>3171427</v>
      </c>
      <c r="D1312" s="3">
        <f t="shared" si="41"/>
        <v>0.78500668316831679</v>
      </c>
    </row>
    <row r="1313" spans="1:4" x14ac:dyDescent="0.4">
      <c r="A1313">
        <v>1321</v>
      </c>
      <c r="B1313">
        <f>COUNTIF(data!$A$1:$GR$20200,counter!A1313)</f>
        <v>509</v>
      </c>
      <c r="C1313">
        <f t="shared" si="40"/>
        <v>3171936</v>
      </c>
      <c r="D1313" s="3">
        <f t="shared" si="41"/>
        <v>0.78513267326732672</v>
      </c>
    </row>
    <row r="1314" spans="1:4" x14ac:dyDescent="0.4">
      <c r="A1314">
        <v>1322</v>
      </c>
      <c r="B1314">
        <f>COUNTIF(data!$A$1:$GR$20200,counter!A1314)</f>
        <v>472</v>
      </c>
      <c r="C1314">
        <f t="shared" si="40"/>
        <v>3172408</v>
      </c>
      <c r="D1314" s="3">
        <f t="shared" si="41"/>
        <v>0.78524950495049506</v>
      </c>
    </row>
    <row r="1315" spans="1:4" x14ac:dyDescent="0.4">
      <c r="A1315">
        <v>1323</v>
      </c>
      <c r="B1315">
        <f>COUNTIF(data!$A$1:$GR$20200,counter!A1315)</f>
        <v>489</v>
      </c>
      <c r="C1315">
        <f t="shared" si="40"/>
        <v>3172897</v>
      </c>
      <c r="D1315" s="3">
        <f t="shared" si="41"/>
        <v>0.78537054455445543</v>
      </c>
    </row>
    <row r="1316" spans="1:4" x14ac:dyDescent="0.4">
      <c r="A1316">
        <v>1324</v>
      </c>
      <c r="B1316">
        <f>COUNTIF(data!$A$1:$GR$20200,counter!A1316)</f>
        <v>494</v>
      </c>
      <c r="C1316">
        <f t="shared" si="40"/>
        <v>3173391</v>
      </c>
      <c r="D1316" s="3">
        <f t="shared" si="41"/>
        <v>0.78549282178217816</v>
      </c>
    </row>
    <row r="1317" spans="1:4" x14ac:dyDescent="0.4">
      <c r="A1317">
        <v>1325</v>
      </c>
      <c r="B1317">
        <f>COUNTIF(data!$A$1:$GR$20200,counter!A1317)</f>
        <v>523</v>
      </c>
      <c r="C1317">
        <f t="shared" si="40"/>
        <v>3173914</v>
      </c>
      <c r="D1317" s="3">
        <f t="shared" si="41"/>
        <v>0.78562227722772282</v>
      </c>
    </row>
    <row r="1318" spans="1:4" x14ac:dyDescent="0.4">
      <c r="A1318">
        <v>1326</v>
      </c>
      <c r="B1318">
        <f>COUNTIF(data!$A$1:$GR$20200,counter!A1318)</f>
        <v>462</v>
      </c>
      <c r="C1318">
        <f t="shared" si="40"/>
        <v>3174376</v>
      </c>
      <c r="D1318" s="3">
        <f t="shared" si="41"/>
        <v>0.78573663366336632</v>
      </c>
    </row>
    <row r="1319" spans="1:4" x14ac:dyDescent="0.4">
      <c r="A1319">
        <v>1327</v>
      </c>
      <c r="B1319">
        <f>COUNTIF(data!$A$1:$GR$20200,counter!A1319)</f>
        <v>510</v>
      </c>
      <c r="C1319">
        <f t="shared" si="40"/>
        <v>3174886</v>
      </c>
      <c r="D1319" s="3">
        <f t="shared" si="41"/>
        <v>0.78586287128712873</v>
      </c>
    </row>
    <row r="1320" spans="1:4" x14ac:dyDescent="0.4">
      <c r="A1320">
        <v>1328</v>
      </c>
      <c r="B1320">
        <f>COUNTIF(data!$A$1:$GR$20200,counter!A1320)</f>
        <v>517</v>
      </c>
      <c r="C1320">
        <f t="shared" si="40"/>
        <v>3175403</v>
      </c>
      <c r="D1320" s="3">
        <f t="shared" si="41"/>
        <v>0.78599084158415844</v>
      </c>
    </row>
    <row r="1321" spans="1:4" x14ac:dyDescent="0.4">
      <c r="A1321">
        <v>1329</v>
      </c>
      <c r="B1321">
        <f>COUNTIF(data!$A$1:$GR$20200,counter!A1321)</f>
        <v>487</v>
      </c>
      <c r="C1321">
        <f t="shared" si="40"/>
        <v>3175890</v>
      </c>
      <c r="D1321" s="3">
        <f t="shared" si="41"/>
        <v>0.78611138613861387</v>
      </c>
    </row>
    <row r="1322" spans="1:4" x14ac:dyDescent="0.4">
      <c r="A1322">
        <v>1330</v>
      </c>
      <c r="B1322">
        <f>COUNTIF(data!$A$1:$GR$20200,counter!A1322)</f>
        <v>491</v>
      </c>
      <c r="C1322">
        <f t="shared" si="40"/>
        <v>3176381</v>
      </c>
      <c r="D1322" s="3">
        <f t="shared" si="41"/>
        <v>0.78623292079207918</v>
      </c>
    </row>
    <row r="1323" spans="1:4" x14ac:dyDescent="0.4">
      <c r="A1323">
        <v>1331</v>
      </c>
      <c r="B1323">
        <f>COUNTIF(data!$A$1:$GR$20200,counter!A1323)</f>
        <v>473</v>
      </c>
      <c r="C1323">
        <f t="shared" si="40"/>
        <v>3176854</v>
      </c>
      <c r="D1323" s="3">
        <f t="shared" si="41"/>
        <v>0.78634999999999999</v>
      </c>
    </row>
    <row r="1324" spans="1:4" x14ac:dyDescent="0.4">
      <c r="A1324">
        <v>1332</v>
      </c>
      <c r="B1324">
        <f>COUNTIF(data!$A$1:$GR$20200,counter!A1324)</f>
        <v>509</v>
      </c>
      <c r="C1324">
        <f t="shared" si="40"/>
        <v>3177363</v>
      </c>
      <c r="D1324" s="3">
        <f t="shared" si="41"/>
        <v>0.78647599009900993</v>
      </c>
    </row>
    <row r="1325" spans="1:4" x14ac:dyDescent="0.4">
      <c r="A1325">
        <v>1333</v>
      </c>
      <c r="B1325">
        <f>COUNTIF(data!$A$1:$GR$20200,counter!A1325)</f>
        <v>444</v>
      </c>
      <c r="C1325">
        <f t="shared" si="40"/>
        <v>3177807</v>
      </c>
      <c r="D1325" s="3">
        <f t="shared" si="41"/>
        <v>0.78658589108910892</v>
      </c>
    </row>
    <row r="1326" spans="1:4" x14ac:dyDescent="0.4">
      <c r="A1326">
        <v>1334</v>
      </c>
      <c r="B1326">
        <f>COUNTIF(data!$A$1:$GR$20200,counter!A1326)</f>
        <v>544</v>
      </c>
      <c r="C1326">
        <f t="shared" si="40"/>
        <v>3178351</v>
      </c>
      <c r="D1326" s="3">
        <f t="shared" si="41"/>
        <v>0.78672054455445539</v>
      </c>
    </row>
    <row r="1327" spans="1:4" x14ac:dyDescent="0.4">
      <c r="A1327">
        <v>1335</v>
      </c>
      <c r="B1327">
        <f>COUNTIF(data!$A$1:$GR$20200,counter!A1327)</f>
        <v>505</v>
      </c>
      <c r="C1327">
        <f t="shared" si="40"/>
        <v>3178856</v>
      </c>
      <c r="D1327" s="3">
        <f t="shared" si="41"/>
        <v>0.78684554455445543</v>
      </c>
    </row>
    <row r="1328" spans="1:4" x14ac:dyDescent="0.4">
      <c r="A1328">
        <v>1336</v>
      </c>
      <c r="B1328">
        <f>COUNTIF(data!$A$1:$GR$20200,counter!A1328)</f>
        <v>526</v>
      </c>
      <c r="C1328">
        <f t="shared" si="40"/>
        <v>3179382</v>
      </c>
      <c r="D1328" s="3">
        <f t="shared" si="41"/>
        <v>0.7869757425742574</v>
      </c>
    </row>
    <row r="1329" spans="1:4" x14ac:dyDescent="0.4">
      <c r="A1329">
        <v>1337</v>
      </c>
      <c r="B1329">
        <f>COUNTIF(data!$A$1:$GR$20200,counter!A1329)</f>
        <v>474</v>
      </c>
      <c r="C1329">
        <f t="shared" si="40"/>
        <v>3179856</v>
      </c>
      <c r="D1329" s="3">
        <f t="shared" si="41"/>
        <v>0.78709306930693068</v>
      </c>
    </row>
    <row r="1330" spans="1:4" x14ac:dyDescent="0.4">
      <c r="A1330">
        <v>1338</v>
      </c>
      <c r="B1330">
        <f>COUNTIF(data!$A$1:$GR$20200,counter!A1330)</f>
        <v>486</v>
      </c>
      <c r="C1330">
        <f t="shared" si="40"/>
        <v>3180342</v>
      </c>
      <c r="D1330" s="3">
        <f t="shared" si="41"/>
        <v>0.78721336633663364</v>
      </c>
    </row>
    <row r="1331" spans="1:4" x14ac:dyDescent="0.4">
      <c r="A1331">
        <v>1339</v>
      </c>
      <c r="B1331">
        <f>COUNTIF(data!$A$1:$GR$20200,counter!A1331)</f>
        <v>501</v>
      </c>
      <c r="C1331">
        <f t="shared" si="40"/>
        <v>3180843</v>
      </c>
      <c r="D1331" s="3">
        <f t="shared" si="41"/>
        <v>0.78733737623762379</v>
      </c>
    </row>
    <row r="1332" spans="1:4" x14ac:dyDescent="0.4">
      <c r="A1332">
        <v>1340</v>
      </c>
      <c r="B1332">
        <f>COUNTIF(data!$A$1:$GR$20200,counter!A1332)</f>
        <v>474</v>
      </c>
      <c r="C1332">
        <f t="shared" si="40"/>
        <v>3181317</v>
      </c>
      <c r="D1332" s="3">
        <f t="shared" si="41"/>
        <v>0.78745470297029707</v>
      </c>
    </row>
    <row r="1333" spans="1:4" x14ac:dyDescent="0.4">
      <c r="A1333">
        <v>1341</v>
      </c>
      <c r="B1333">
        <f>COUNTIF(data!$A$1:$GR$20200,counter!A1333)</f>
        <v>506</v>
      </c>
      <c r="C1333">
        <f t="shared" si="40"/>
        <v>3181823</v>
      </c>
      <c r="D1333" s="3">
        <f t="shared" si="41"/>
        <v>0.78757995049504947</v>
      </c>
    </row>
    <row r="1334" spans="1:4" x14ac:dyDescent="0.4">
      <c r="A1334">
        <v>1342</v>
      </c>
      <c r="B1334">
        <f>COUNTIF(data!$A$1:$GR$20200,counter!A1334)</f>
        <v>489</v>
      </c>
      <c r="C1334">
        <f t="shared" si="40"/>
        <v>3182312</v>
      </c>
      <c r="D1334" s="3">
        <f t="shared" si="41"/>
        <v>0.78770099009900985</v>
      </c>
    </row>
    <row r="1335" spans="1:4" x14ac:dyDescent="0.4">
      <c r="A1335">
        <v>1343</v>
      </c>
      <c r="B1335">
        <f>COUNTIF(data!$A$1:$GR$20200,counter!A1335)</f>
        <v>475</v>
      </c>
      <c r="C1335">
        <f t="shared" si="40"/>
        <v>3182787</v>
      </c>
      <c r="D1335" s="3">
        <f t="shared" si="41"/>
        <v>0.7878185643564356</v>
      </c>
    </row>
    <row r="1336" spans="1:4" x14ac:dyDescent="0.4">
      <c r="A1336">
        <v>1344</v>
      </c>
      <c r="B1336">
        <f>COUNTIF(data!$A$1:$GR$20200,counter!A1336)</f>
        <v>485</v>
      </c>
      <c r="C1336">
        <f t="shared" si="40"/>
        <v>3183272</v>
      </c>
      <c r="D1336" s="3">
        <f t="shared" si="41"/>
        <v>0.78793861386138608</v>
      </c>
    </row>
    <row r="1337" spans="1:4" x14ac:dyDescent="0.4">
      <c r="A1337">
        <v>1345</v>
      </c>
      <c r="B1337">
        <f>COUNTIF(data!$A$1:$GR$20200,counter!A1337)</f>
        <v>507</v>
      </c>
      <c r="C1337">
        <f t="shared" si="40"/>
        <v>3183779</v>
      </c>
      <c r="D1337" s="3">
        <f t="shared" si="41"/>
        <v>0.78806410891089107</v>
      </c>
    </row>
    <row r="1338" spans="1:4" x14ac:dyDescent="0.4">
      <c r="A1338">
        <v>1346</v>
      </c>
      <c r="B1338">
        <f>COUNTIF(data!$A$1:$GR$20200,counter!A1338)</f>
        <v>468</v>
      </c>
      <c r="C1338">
        <f t="shared" si="40"/>
        <v>3184247</v>
      </c>
      <c r="D1338" s="3">
        <f t="shared" si="41"/>
        <v>0.78817995049504952</v>
      </c>
    </row>
    <row r="1339" spans="1:4" x14ac:dyDescent="0.4">
      <c r="A1339">
        <v>1347</v>
      </c>
      <c r="B1339">
        <f>COUNTIF(data!$A$1:$GR$20200,counter!A1339)</f>
        <v>497</v>
      </c>
      <c r="C1339">
        <f t="shared" si="40"/>
        <v>3184744</v>
      </c>
      <c r="D1339" s="3">
        <f t="shared" si="41"/>
        <v>0.78830297029702967</v>
      </c>
    </row>
    <row r="1340" spans="1:4" x14ac:dyDescent="0.4">
      <c r="A1340">
        <v>1348</v>
      </c>
      <c r="B1340">
        <f>COUNTIF(data!$A$1:$GR$20200,counter!A1340)</f>
        <v>496</v>
      </c>
      <c r="C1340">
        <f t="shared" si="40"/>
        <v>3185240</v>
      </c>
      <c r="D1340" s="3">
        <f t="shared" si="41"/>
        <v>0.78842574257425746</v>
      </c>
    </row>
    <row r="1341" spans="1:4" x14ac:dyDescent="0.4">
      <c r="A1341">
        <v>1349</v>
      </c>
      <c r="B1341">
        <f>COUNTIF(data!$A$1:$GR$20200,counter!A1341)</f>
        <v>457</v>
      </c>
      <c r="C1341">
        <f t="shared" si="40"/>
        <v>3185697</v>
      </c>
      <c r="D1341" s="3">
        <f t="shared" si="41"/>
        <v>0.7885388613861386</v>
      </c>
    </row>
    <row r="1342" spans="1:4" x14ac:dyDescent="0.4">
      <c r="A1342">
        <v>1350</v>
      </c>
      <c r="B1342">
        <f>COUNTIF(data!$A$1:$GR$20200,counter!A1342)</f>
        <v>476</v>
      </c>
      <c r="C1342">
        <f t="shared" si="40"/>
        <v>3186173</v>
      </c>
      <c r="D1342" s="3">
        <f t="shared" si="41"/>
        <v>0.78865668316831683</v>
      </c>
    </row>
    <row r="1343" spans="1:4" x14ac:dyDescent="0.4">
      <c r="A1343">
        <v>1351</v>
      </c>
      <c r="B1343">
        <f>COUNTIF(data!$A$1:$GR$20200,counter!A1343)</f>
        <v>477</v>
      </c>
      <c r="C1343">
        <f t="shared" si="40"/>
        <v>3186650</v>
      </c>
      <c r="D1343" s="3">
        <f t="shared" si="41"/>
        <v>0.78877475247524753</v>
      </c>
    </row>
    <row r="1344" spans="1:4" x14ac:dyDescent="0.4">
      <c r="A1344">
        <v>1352</v>
      </c>
      <c r="B1344">
        <f>COUNTIF(data!$A$1:$GR$20200,counter!A1344)</f>
        <v>520</v>
      </c>
      <c r="C1344">
        <f t="shared" si="40"/>
        <v>3187170</v>
      </c>
      <c r="D1344" s="3">
        <f t="shared" si="41"/>
        <v>0.78890346534653466</v>
      </c>
    </row>
    <row r="1345" spans="1:4" x14ac:dyDescent="0.4">
      <c r="A1345">
        <v>1353</v>
      </c>
      <c r="B1345">
        <f>COUNTIF(data!$A$1:$GR$20200,counter!A1345)</f>
        <v>471</v>
      </c>
      <c r="C1345">
        <f t="shared" si="40"/>
        <v>3187641</v>
      </c>
      <c r="D1345" s="3">
        <f t="shared" si="41"/>
        <v>0.78902004950495053</v>
      </c>
    </row>
    <row r="1346" spans="1:4" x14ac:dyDescent="0.4">
      <c r="A1346">
        <v>1354</v>
      </c>
      <c r="B1346">
        <f>COUNTIF(data!$A$1:$GR$20200,counter!A1346)</f>
        <v>452</v>
      </c>
      <c r="C1346">
        <f t="shared" si="40"/>
        <v>3188093</v>
      </c>
      <c r="D1346" s="3">
        <f t="shared" si="41"/>
        <v>0.78913193069306931</v>
      </c>
    </row>
    <row r="1347" spans="1:4" x14ac:dyDescent="0.4">
      <c r="A1347">
        <v>1355</v>
      </c>
      <c r="B1347">
        <f>COUNTIF(data!$A$1:$GR$20200,counter!A1347)</f>
        <v>457</v>
      </c>
      <c r="C1347">
        <f t="shared" si="40"/>
        <v>3188550</v>
      </c>
      <c r="D1347" s="3">
        <f t="shared" si="41"/>
        <v>0.78924504950495045</v>
      </c>
    </row>
    <row r="1348" spans="1:4" x14ac:dyDescent="0.4">
      <c r="A1348">
        <v>1356</v>
      </c>
      <c r="B1348">
        <f>COUNTIF(data!$A$1:$GR$20200,counter!A1348)</f>
        <v>492</v>
      </c>
      <c r="C1348">
        <f t="shared" ref="C1348:C1411" si="42">B1348+C1347</f>
        <v>3189042</v>
      </c>
      <c r="D1348" s="3">
        <f t="shared" ref="D1348:D1411" si="43">C1348/$F$2</f>
        <v>0.78936683168316835</v>
      </c>
    </row>
    <row r="1349" spans="1:4" x14ac:dyDescent="0.4">
      <c r="A1349">
        <v>1357</v>
      </c>
      <c r="B1349">
        <f>COUNTIF(data!$A$1:$GR$20200,counter!A1349)</f>
        <v>474</v>
      </c>
      <c r="C1349">
        <f t="shared" si="42"/>
        <v>3189516</v>
      </c>
      <c r="D1349" s="3">
        <f t="shared" si="43"/>
        <v>0.78948415841584163</v>
      </c>
    </row>
    <row r="1350" spans="1:4" x14ac:dyDescent="0.4">
      <c r="A1350">
        <v>1358</v>
      </c>
      <c r="B1350">
        <f>COUNTIF(data!$A$1:$GR$20200,counter!A1350)</f>
        <v>479</v>
      </c>
      <c r="C1350">
        <f t="shared" si="42"/>
        <v>3189995</v>
      </c>
      <c r="D1350" s="3">
        <f t="shared" si="43"/>
        <v>0.78960272277227728</v>
      </c>
    </row>
    <row r="1351" spans="1:4" x14ac:dyDescent="0.4">
      <c r="A1351">
        <v>1359</v>
      </c>
      <c r="B1351">
        <f>COUNTIF(data!$A$1:$GR$20200,counter!A1351)</f>
        <v>516</v>
      </c>
      <c r="C1351">
        <f t="shared" si="42"/>
        <v>3190511</v>
      </c>
      <c r="D1351" s="3">
        <f t="shared" si="43"/>
        <v>0.7897304455445544</v>
      </c>
    </row>
    <row r="1352" spans="1:4" x14ac:dyDescent="0.4">
      <c r="A1352">
        <v>1360</v>
      </c>
      <c r="B1352">
        <f>COUNTIF(data!$A$1:$GR$20200,counter!A1352)</f>
        <v>497</v>
      </c>
      <c r="C1352">
        <f t="shared" si="42"/>
        <v>3191008</v>
      </c>
      <c r="D1352" s="3">
        <f t="shared" si="43"/>
        <v>0.78985346534653467</v>
      </c>
    </row>
    <row r="1353" spans="1:4" x14ac:dyDescent="0.4">
      <c r="A1353">
        <v>1361</v>
      </c>
      <c r="B1353">
        <f>COUNTIF(data!$A$1:$GR$20200,counter!A1353)</f>
        <v>514</v>
      </c>
      <c r="C1353">
        <f t="shared" si="42"/>
        <v>3191522</v>
      </c>
      <c r="D1353" s="3">
        <f t="shared" si="43"/>
        <v>0.78998069306930696</v>
      </c>
    </row>
    <row r="1354" spans="1:4" x14ac:dyDescent="0.4">
      <c r="A1354">
        <v>1362</v>
      </c>
      <c r="B1354">
        <f>COUNTIF(data!$A$1:$GR$20200,counter!A1354)</f>
        <v>490</v>
      </c>
      <c r="C1354">
        <f t="shared" si="42"/>
        <v>3192012</v>
      </c>
      <c r="D1354" s="3">
        <f t="shared" si="43"/>
        <v>0.7901019801980198</v>
      </c>
    </row>
    <row r="1355" spans="1:4" x14ac:dyDescent="0.4">
      <c r="A1355">
        <v>1363</v>
      </c>
      <c r="B1355">
        <f>COUNTIF(data!$A$1:$GR$20200,counter!A1355)</f>
        <v>476</v>
      </c>
      <c r="C1355">
        <f t="shared" si="42"/>
        <v>3192488</v>
      </c>
      <c r="D1355" s="3">
        <f t="shared" si="43"/>
        <v>0.79021980198019803</v>
      </c>
    </row>
    <row r="1356" spans="1:4" x14ac:dyDescent="0.4">
      <c r="A1356">
        <v>1364</v>
      </c>
      <c r="B1356">
        <f>COUNTIF(data!$A$1:$GR$20200,counter!A1356)</f>
        <v>487</v>
      </c>
      <c r="C1356">
        <f t="shared" si="42"/>
        <v>3192975</v>
      </c>
      <c r="D1356" s="3">
        <f t="shared" si="43"/>
        <v>0.79034034653465346</v>
      </c>
    </row>
    <row r="1357" spans="1:4" x14ac:dyDescent="0.4">
      <c r="A1357">
        <v>1365</v>
      </c>
      <c r="B1357">
        <f>COUNTIF(data!$A$1:$GR$20200,counter!A1357)</f>
        <v>480</v>
      </c>
      <c r="C1357">
        <f t="shared" si="42"/>
        <v>3193455</v>
      </c>
      <c r="D1357" s="3">
        <f t="shared" si="43"/>
        <v>0.79045915841584158</v>
      </c>
    </row>
    <row r="1358" spans="1:4" x14ac:dyDescent="0.4">
      <c r="A1358">
        <v>1366</v>
      </c>
      <c r="B1358">
        <f>COUNTIF(data!$A$1:$GR$20200,counter!A1358)</f>
        <v>509</v>
      </c>
      <c r="C1358">
        <f t="shared" si="42"/>
        <v>3193964</v>
      </c>
      <c r="D1358" s="3">
        <f t="shared" si="43"/>
        <v>0.79058514851485151</v>
      </c>
    </row>
    <row r="1359" spans="1:4" x14ac:dyDescent="0.4">
      <c r="A1359">
        <v>1367</v>
      </c>
      <c r="B1359">
        <f>COUNTIF(data!$A$1:$GR$20200,counter!A1359)</f>
        <v>499</v>
      </c>
      <c r="C1359">
        <f t="shared" si="42"/>
        <v>3194463</v>
      </c>
      <c r="D1359" s="3">
        <f t="shared" si="43"/>
        <v>0.79070866336633661</v>
      </c>
    </row>
    <row r="1360" spans="1:4" x14ac:dyDescent="0.4">
      <c r="A1360">
        <v>1368</v>
      </c>
      <c r="B1360">
        <f>COUNTIF(data!$A$1:$GR$20200,counter!A1360)</f>
        <v>429</v>
      </c>
      <c r="C1360">
        <f t="shared" si="42"/>
        <v>3194892</v>
      </c>
      <c r="D1360" s="3">
        <f t="shared" si="43"/>
        <v>0.79081485148514852</v>
      </c>
    </row>
    <row r="1361" spans="1:4" x14ac:dyDescent="0.4">
      <c r="A1361">
        <v>1369</v>
      </c>
      <c r="B1361">
        <f>COUNTIF(data!$A$1:$GR$20200,counter!A1361)</f>
        <v>461</v>
      </c>
      <c r="C1361">
        <f t="shared" si="42"/>
        <v>3195353</v>
      </c>
      <c r="D1361" s="3">
        <f t="shared" si="43"/>
        <v>0.79092896039603955</v>
      </c>
    </row>
    <row r="1362" spans="1:4" x14ac:dyDescent="0.4">
      <c r="A1362">
        <v>1370</v>
      </c>
      <c r="B1362">
        <f>COUNTIF(data!$A$1:$GR$20200,counter!A1362)</f>
        <v>487</v>
      </c>
      <c r="C1362">
        <f t="shared" si="42"/>
        <v>3195840</v>
      </c>
      <c r="D1362" s="3">
        <f t="shared" si="43"/>
        <v>0.79104950495049509</v>
      </c>
    </row>
    <row r="1363" spans="1:4" x14ac:dyDescent="0.4">
      <c r="A1363">
        <v>1371</v>
      </c>
      <c r="B1363">
        <f>COUNTIF(data!$A$1:$GR$20200,counter!A1363)</f>
        <v>509</v>
      </c>
      <c r="C1363">
        <f t="shared" si="42"/>
        <v>3196349</v>
      </c>
      <c r="D1363" s="3">
        <f t="shared" si="43"/>
        <v>0.79117549504950491</v>
      </c>
    </row>
    <row r="1364" spans="1:4" x14ac:dyDescent="0.4">
      <c r="A1364">
        <v>1372</v>
      </c>
      <c r="B1364">
        <f>COUNTIF(data!$A$1:$GR$20200,counter!A1364)</f>
        <v>472</v>
      </c>
      <c r="C1364">
        <f t="shared" si="42"/>
        <v>3196821</v>
      </c>
      <c r="D1364" s="3">
        <f t="shared" si="43"/>
        <v>0.79129232673267325</v>
      </c>
    </row>
    <row r="1365" spans="1:4" x14ac:dyDescent="0.4">
      <c r="A1365">
        <v>1373</v>
      </c>
      <c r="B1365">
        <f>COUNTIF(data!$A$1:$GR$20200,counter!A1365)</f>
        <v>443</v>
      </c>
      <c r="C1365">
        <f t="shared" si="42"/>
        <v>3197264</v>
      </c>
      <c r="D1365" s="3">
        <f t="shared" si="43"/>
        <v>0.79140198019801977</v>
      </c>
    </row>
    <row r="1366" spans="1:4" x14ac:dyDescent="0.4">
      <c r="A1366">
        <v>1374</v>
      </c>
      <c r="B1366">
        <f>COUNTIF(data!$A$1:$GR$20200,counter!A1366)</f>
        <v>436</v>
      </c>
      <c r="C1366">
        <f t="shared" si="42"/>
        <v>3197700</v>
      </c>
      <c r="D1366" s="3">
        <f t="shared" si="43"/>
        <v>0.79150990099009899</v>
      </c>
    </row>
    <row r="1367" spans="1:4" x14ac:dyDescent="0.4">
      <c r="A1367">
        <v>1375</v>
      </c>
      <c r="B1367">
        <f>COUNTIF(data!$A$1:$GR$20200,counter!A1367)</f>
        <v>505</v>
      </c>
      <c r="C1367">
        <f t="shared" si="42"/>
        <v>3198205</v>
      </c>
      <c r="D1367" s="3">
        <f t="shared" si="43"/>
        <v>0.79163490099009903</v>
      </c>
    </row>
    <row r="1368" spans="1:4" x14ac:dyDescent="0.4">
      <c r="A1368">
        <v>1376</v>
      </c>
      <c r="B1368">
        <f>COUNTIF(data!$A$1:$GR$20200,counter!A1368)</f>
        <v>477</v>
      </c>
      <c r="C1368">
        <f t="shared" si="42"/>
        <v>3198682</v>
      </c>
      <c r="D1368" s="3">
        <f t="shared" si="43"/>
        <v>0.79175297029702973</v>
      </c>
    </row>
    <row r="1369" spans="1:4" x14ac:dyDescent="0.4">
      <c r="A1369">
        <v>1377</v>
      </c>
      <c r="B1369">
        <f>COUNTIF(data!$A$1:$GR$20200,counter!A1369)</f>
        <v>492</v>
      </c>
      <c r="C1369">
        <f t="shared" si="42"/>
        <v>3199174</v>
      </c>
      <c r="D1369" s="3">
        <f t="shared" si="43"/>
        <v>0.79187475247524752</v>
      </c>
    </row>
    <row r="1370" spans="1:4" x14ac:dyDescent="0.4">
      <c r="A1370">
        <v>1378</v>
      </c>
      <c r="B1370">
        <f>COUNTIF(data!$A$1:$GR$20200,counter!A1370)</f>
        <v>497</v>
      </c>
      <c r="C1370">
        <f t="shared" si="42"/>
        <v>3199671</v>
      </c>
      <c r="D1370" s="3">
        <f t="shared" si="43"/>
        <v>0.79199777227722767</v>
      </c>
    </row>
    <row r="1371" spans="1:4" x14ac:dyDescent="0.4">
      <c r="A1371">
        <v>1379</v>
      </c>
      <c r="B1371">
        <f>COUNTIF(data!$A$1:$GR$20200,counter!A1371)</f>
        <v>474</v>
      </c>
      <c r="C1371">
        <f t="shared" si="42"/>
        <v>3200145</v>
      </c>
      <c r="D1371" s="3">
        <f t="shared" si="43"/>
        <v>0.79211509900990096</v>
      </c>
    </row>
    <row r="1372" spans="1:4" x14ac:dyDescent="0.4">
      <c r="A1372">
        <v>1380</v>
      </c>
      <c r="B1372">
        <f>COUNTIF(data!$A$1:$GR$20200,counter!A1372)</f>
        <v>457</v>
      </c>
      <c r="C1372">
        <f t="shared" si="42"/>
        <v>3200602</v>
      </c>
      <c r="D1372" s="3">
        <f t="shared" si="43"/>
        <v>0.79222821782178221</v>
      </c>
    </row>
    <row r="1373" spans="1:4" x14ac:dyDescent="0.4">
      <c r="A1373">
        <v>1381</v>
      </c>
      <c r="B1373">
        <f>COUNTIF(data!$A$1:$GR$20200,counter!A1373)</f>
        <v>480</v>
      </c>
      <c r="C1373">
        <f t="shared" si="42"/>
        <v>3201082</v>
      </c>
      <c r="D1373" s="3">
        <f t="shared" si="43"/>
        <v>0.79234702970297033</v>
      </c>
    </row>
    <row r="1374" spans="1:4" x14ac:dyDescent="0.4">
      <c r="A1374">
        <v>1382</v>
      </c>
      <c r="B1374">
        <f>COUNTIF(data!$A$1:$GR$20200,counter!A1374)</f>
        <v>481</v>
      </c>
      <c r="C1374">
        <f t="shared" si="42"/>
        <v>3201563</v>
      </c>
      <c r="D1374" s="3">
        <f t="shared" si="43"/>
        <v>0.79246608910891092</v>
      </c>
    </row>
    <row r="1375" spans="1:4" x14ac:dyDescent="0.4">
      <c r="A1375">
        <v>1383</v>
      </c>
      <c r="B1375">
        <f>COUNTIF(data!$A$1:$GR$20200,counter!A1375)</f>
        <v>481</v>
      </c>
      <c r="C1375">
        <f t="shared" si="42"/>
        <v>3202044</v>
      </c>
      <c r="D1375" s="3">
        <f t="shared" si="43"/>
        <v>0.79258514851485151</v>
      </c>
    </row>
    <row r="1376" spans="1:4" x14ac:dyDescent="0.4">
      <c r="A1376">
        <v>1384</v>
      </c>
      <c r="B1376">
        <f>COUNTIF(data!$A$1:$GR$20200,counter!A1376)</f>
        <v>538</v>
      </c>
      <c r="C1376">
        <f t="shared" si="42"/>
        <v>3202582</v>
      </c>
      <c r="D1376" s="3">
        <f t="shared" si="43"/>
        <v>0.79271831683168315</v>
      </c>
    </row>
    <row r="1377" spans="1:4" x14ac:dyDescent="0.4">
      <c r="A1377">
        <v>1385</v>
      </c>
      <c r="B1377">
        <f>COUNTIF(data!$A$1:$GR$20200,counter!A1377)</f>
        <v>465</v>
      </c>
      <c r="C1377">
        <f t="shared" si="42"/>
        <v>3203047</v>
      </c>
      <c r="D1377" s="3">
        <f t="shared" si="43"/>
        <v>0.79283341584158418</v>
      </c>
    </row>
    <row r="1378" spans="1:4" x14ac:dyDescent="0.4">
      <c r="A1378">
        <v>1386</v>
      </c>
      <c r="B1378">
        <f>COUNTIF(data!$A$1:$GR$20200,counter!A1378)</f>
        <v>490</v>
      </c>
      <c r="C1378">
        <f t="shared" si="42"/>
        <v>3203537</v>
      </c>
      <c r="D1378" s="3">
        <f t="shared" si="43"/>
        <v>0.79295470297029702</v>
      </c>
    </row>
    <row r="1379" spans="1:4" x14ac:dyDescent="0.4">
      <c r="A1379">
        <v>1387</v>
      </c>
      <c r="B1379">
        <f>COUNTIF(data!$A$1:$GR$20200,counter!A1379)</f>
        <v>453</v>
      </c>
      <c r="C1379">
        <f t="shared" si="42"/>
        <v>3203990</v>
      </c>
      <c r="D1379" s="3">
        <f t="shared" si="43"/>
        <v>0.79306683168316827</v>
      </c>
    </row>
    <row r="1380" spans="1:4" x14ac:dyDescent="0.4">
      <c r="A1380">
        <v>1388</v>
      </c>
      <c r="B1380">
        <f>COUNTIF(data!$A$1:$GR$20200,counter!A1380)</f>
        <v>480</v>
      </c>
      <c r="C1380">
        <f t="shared" si="42"/>
        <v>3204470</v>
      </c>
      <c r="D1380" s="3">
        <f t="shared" si="43"/>
        <v>0.79318564356435639</v>
      </c>
    </row>
    <row r="1381" spans="1:4" x14ac:dyDescent="0.4">
      <c r="A1381">
        <v>1389</v>
      </c>
      <c r="B1381">
        <f>COUNTIF(data!$A$1:$GR$20200,counter!A1381)</f>
        <v>473</v>
      </c>
      <c r="C1381">
        <f t="shared" si="42"/>
        <v>3204943</v>
      </c>
      <c r="D1381" s="3">
        <f t="shared" si="43"/>
        <v>0.7933027227722772</v>
      </c>
    </row>
    <row r="1382" spans="1:4" x14ac:dyDescent="0.4">
      <c r="A1382">
        <v>1390</v>
      </c>
      <c r="B1382">
        <f>COUNTIF(data!$A$1:$GR$20200,counter!A1382)</f>
        <v>452</v>
      </c>
      <c r="C1382">
        <f t="shared" si="42"/>
        <v>3205395</v>
      </c>
      <c r="D1382" s="3">
        <f t="shared" si="43"/>
        <v>0.79341460396039609</v>
      </c>
    </row>
    <row r="1383" spans="1:4" x14ac:dyDescent="0.4">
      <c r="A1383">
        <v>1391</v>
      </c>
      <c r="B1383">
        <f>COUNTIF(data!$A$1:$GR$20200,counter!A1383)</f>
        <v>491</v>
      </c>
      <c r="C1383">
        <f t="shared" si="42"/>
        <v>3205886</v>
      </c>
      <c r="D1383" s="3">
        <f t="shared" si="43"/>
        <v>0.79353613861386141</v>
      </c>
    </row>
    <row r="1384" spans="1:4" x14ac:dyDescent="0.4">
      <c r="A1384">
        <v>1392</v>
      </c>
      <c r="B1384">
        <f>COUNTIF(data!$A$1:$GR$20200,counter!A1384)</f>
        <v>483</v>
      </c>
      <c r="C1384">
        <f t="shared" si="42"/>
        <v>3206369</v>
      </c>
      <c r="D1384" s="3">
        <f t="shared" si="43"/>
        <v>0.79365569306930694</v>
      </c>
    </row>
    <row r="1385" spans="1:4" x14ac:dyDescent="0.4">
      <c r="A1385">
        <v>1393</v>
      </c>
      <c r="B1385">
        <f>COUNTIF(data!$A$1:$GR$20200,counter!A1385)</f>
        <v>491</v>
      </c>
      <c r="C1385">
        <f t="shared" si="42"/>
        <v>3206860</v>
      </c>
      <c r="D1385" s="3">
        <f t="shared" si="43"/>
        <v>0.79377722772277226</v>
      </c>
    </row>
    <row r="1386" spans="1:4" x14ac:dyDescent="0.4">
      <c r="A1386">
        <v>1394</v>
      </c>
      <c r="B1386">
        <f>COUNTIF(data!$A$1:$GR$20200,counter!A1386)</f>
        <v>450</v>
      </c>
      <c r="C1386">
        <f t="shared" si="42"/>
        <v>3207310</v>
      </c>
      <c r="D1386" s="3">
        <f t="shared" si="43"/>
        <v>0.79388861386138609</v>
      </c>
    </row>
    <row r="1387" spans="1:4" x14ac:dyDescent="0.4">
      <c r="A1387">
        <v>1395</v>
      </c>
      <c r="B1387">
        <f>COUNTIF(data!$A$1:$GR$20200,counter!A1387)</f>
        <v>446</v>
      </c>
      <c r="C1387">
        <f t="shared" si="42"/>
        <v>3207756</v>
      </c>
      <c r="D1387" s="3">
        <f t="shared" si="43"/>
        <v>0.79399900990099015</v>
      </c>
    </row>
    <row r="1388" spans="1:4" x14ac:dyDescent="0.4">
      <c r="A1388">
        <v>1396</v>
      </c>
      <c r="B1388">
        <f>COUNTIF(data!$A$1:$GR$20200,counter!A1388)</f>
        <v>469</v>
      </c>
      <c r="C1388">
        <f t="shared" si="42"/>
        <v>3208225</v>
      </c>
      <c r="D1388" s="3">
        <f t="shared" si="43"/>
        <v>0.79411509900990096</v>
      </c>
    </row>
    <row r="1389" spans="1:4" x14ac:dyDescent="0.4">
      <c r="A1389">
        <v>1397</v>
      </c>
      <c r="B1389">
        <f>COUNTIF(data!$A$1:$GR$20200,counter!A1389)</f>
        <v>462</v>
      </c>
      <c r="C1389">
        <f t="shared" si="42"/>
        <v>3208687</v>
      </c>
      <c r="D1389" s="3">
        <f t="shared" si="43"/>
        <v>0.79422945544554457</v>
      </c>
    </row>
    <row r="1390" spans="1:4" x14ac:dyDescent="0.4">
      <c r="A1390">
        <v>1398</v>
      </c>
      <c r="B1390">
        <f>COUNTIF(data!$A$1:$GR$20200,counter!A1390)</f>
        <v>483</v>
      </c>
      <c r="C1390">
        <f t="shared" si="42"/>
        <v>3209170</v>
      </c>
      <c r="D1390" s="3">
        <f t="shared" si="43"/>
        <v>0.79434900990099011</v>
      </c>
    </row>
    <row r="1391" spans="1:4" x14ac:dyDescent="0.4">
      <c r="A1391">
        <v>1399</v>
      </c>
      <c r="B1391">
        <f>COUNTIF(data!$A$1:$GR$20200,counter!A1391)</f>
        <v>481</v>
      </c>
      <c r="C1391">
        <f t="shared" si="42"/>
        <v>3209651</v>
      </c>
      <c r="D1391" s="3">
        <f t="shared" si="43"/>
        <v>0.7944680693069307</v>
      </c>
    </row>
    <row r="1392" spans="1:4" x14ac:dyDescent="0.4">
      <c r="A1392">
        <v>1400</v>
      </c>
      <c r="B1392">
        <f>COUNTIF(data!$A$1:$GR$20200,counter!A1392)</f>
        <v>505</v>
      </c>
      <c r="C1392">
        <f t="shared" si="42"/>
        <v>3210156</v>
      </c>
      <c r="D1392" s="3">
        <f t="shared" si="43"/>
        <v>0.79459306930693074</v>
      </c>
    </row>
    <row r="1393" spans="1:4" x14ac:dyDescent="0.4">
      <c r="A1393">
        <v>1401</v>
      </c>
      <c r="B1393">
        <f>COUNTIF(data!$A$1:$GR$20200,counter!A1393)</f>
        <v>462</v>
      </c>
      <c r="C1393">
        <f t="shared" si="42"/>
        <v>3210618</v>
      </c>
      <c r="D1393" s="3">
        <f t="shared" si="43"/>
        <v>0.79470742574257425</v>
      </c>
    </row>
    <row r="1394" spans="1:4" x14ac:dyDescent="0.4">
      <c r="A1394">
        <v>1402</v>
      </c>
      <c r="B1394">
        <f>COUNTIF(data!$A$1:$GR$20200,counter!A1394)</f>
        <v>445</v>
      </c>
      <c r="C1394">
        <f t="shared" si="42"/>
        <v>3211063</v>
      </c>
      <c r="D1394" s="3">
        <f t="shared" si="43"/>
        <v>0.79481757425742572</v>
      </c>
    </row>
    <row r="1395" spans="1:4" x14ac:dyDescent="0.4">
      <c r="A1395">
        <v>1403</v>
      </c>
      <c r="B1395">
        <f>COUNTIF(data!$A$1:$GR$20200,counter!A1395)</f>
        <v>478</v>
      </c>
      <c r="C1395">
        <f t="shared" si="42"/>
        <v>3211541</v>
      </c>
      <c r="D1395" s="3">
        <f t="shared" si="43"/>
        <v>0.79493589108910889</v>
      </c>
    </row>
    <row r="1396" spans="1:4" x14ac:dyDescent="0.4">
      <c r="A1396">
        <v>1404</v>
      </c>
      <c r="B1396">
        <f>COUNTIF(data!$A$1:$GR$20200,counter!A1396)</f>
        <v>505</v>
      </c>
      <c r="C1396">
        <f t="shared" si="42"/>
        <v>3212046</v>
      </c>
      <c r="D1396" s="3">
        <f t="shared" si="43"/>
        <v>0.79506089108910893</v>
      </c>
    </row>
    <row r="1397" spans="1:4" x14ac:dyDescent="0.4">
      <c r="A1397">
        <v>1405</v>
      </c>
      <c r="B1397">
        <f>COUNTIF(data!$A$1:$GR$20200,counter!A1397)</f>
        <v>445</v>
      </c>
      <c r="C1397">
        <f t="shared" si="42"/>
        <v>3212491</v>
      </c>
      <c r="D1397" s="3">
        <f t="shared" si="43"/>
        <v>0.79517103960396041</v>
      </c>
    </row>
    <row r="1398" spans="1:4" x14ac:dyDescent="0.4">
      <c r="A1398">
        <v>1406</v>
      </c>
      <c r="B1398">
        <f>COUNTIF(data!$A$1:$GR$20200,counter!A1398)</f>
        <v>439</v>
      </c>
      <c r="C1398">
        <f t="shared" si="42"/>
        <v>3212930</v>
      </c>
      <c r="D1398" s="3">
        <f t="shared" si="43"/>
        <v>0.79527970297029704</v>
      </c>
    </row>
    <row r="1399" spans="1:4" x14ac:dyDescent="0.4">
      <c r="A1399">
        <v>1407</v>
      </c>
      <c r="B1399">
        <f>COUNTIF(data!$A$1:$GR$20200,counter!A1399)</f>
        <v>478</v>
      </c>
      <c r="C1399">
        <f t="shared" si="42"/>
        <v>3213408</v>
      </c>
      <c r="D1399" s="3">
        <f t="shared" si="43"/>
        <v>0.79539801980198022</v>
      </c>
    </row>
    <row r="1400" spans="1:4" x14ac:dyDescent="0.4">
      <c r="A1400">
        <v>1408</v>
      </c>
      <c r="B1400">
        <f>COUNTIF(data!$A$1:$GR$20200,counter!A1400)</f>
        <v>471</v>
      </c>
      <c r="C1400">
        <f t="shared" si="42"/>
        <v>3213879</v>
      </c>
      <c r="D1400" s="3">
        <f t="shared" si="43"/>
        <v>0.79551460396039608</v>
      </c>
    </row>
    <row r="1401" spans="1:4" x14ac:dyDescent="0.4">
      <c r="A1401">
        <v>1409</v>
      </c>
      <c r="B1401">
        <f>COUNTIF(data!$A$1:$GR$20200,counter!A1401)</f>
        <v>481</v>
      </c>
      <c r="C1401">
        <f t="shared" si="42"/>
        <v>3214360</v>
      </c>
      <c r="D1401" s="3">
        <f t="shared" si="43"/>
        <v>0.79563366336633667</v>
      </c>
    </row>
    <row r="1402" spans="1:4" x14ac:dyDescent="0.4">
      <c r="A1402">
        <v>1410</v>
      </c>
      <c r="B1402">
        <f>COUNTIF(data!$A$1:$GR$20200,counter!A1402)</f>
        <v>417</v>
      </c>
      <c r="C1402">
        <f t="shared" si="42"/>
        <v>3214777</v>
      </c>
      <c r="D1402" s="3">
        <f t="shared" si="43"/>
        <v>0.79573688118811881</v>
      </c>
    </row>
    <row r="1403" spans="1:4" x14ac:dyDescent="0.4">
      <c r="A1403">
        <v>1411</v>
      </c>
      <c r="B1403">
        <f>COUNTIF(data!$A$1:$GR$20200,counter!A1403)</f>
        <v>430</v>
      </c>
      <c r="C1403">
        <f t="shared" si="42"/>
        <v>3215207</v>
      </c>
      <c r="D1403" s="3">
        <f t="shared" si="43"/>
        <v>0.79584331683168319</v>
      </c>
    </row>
    <row r="1404" spans="1:4" x14ac:dyDescent="0.4">
      <c r="A1404">
        <v>1412</v>
      </c>
      <c r="B1404">
        <f>COUNTIF(data!$A$1:$GR$20200,counter!A1404)</f>
        <v>482</v>
      </c>
      <c r="C1404">
        <f t="shared" si="42"/>
        <v>3215689</v>
      </c>
      <c r="D1404" s="3">
        <f t="shared" si="43"/>
        <v>0.79596262376237625</v>
      </c>
    </row>
    <row r="1405" spans="1:4" x14ac:dyDescent="0.4">
      <c r="A1405">
        <v>1413</v>
      </c>
      <c r="B1405">
        <f>COUNTIF(data!$A$1:$GR$20200,counter!A1405)</f>
        <v>472</v>
      </c>
      <c r="C1405">
        <f t="shared" si="42"/>
        <v>3216161</v>
      </c>
      <c r="D1405" s="3">
        <f t="shared" si="43"/>
        <v>0.79607945544554459</v>
      </c>
    </row>
    <row r="1406" spans="1:4" x14ac:dyDescent="0.4">
      <c r="A1406">
        <v>1414</v>
      </c>
      <c r="B1406">
        <f>COUNTIF(data!$A$1:$GR$20200,counter!A1406)</f>
        <v>493</v>
      </c>
      <c r="C1406">
        <f t="shared" si="42"/>
        <v>3216654</v>
      </c>
      <c r="D1406" s="3">
        <f t="shared" si="43"/>
        <v>0.79620148514851485</v>
      </c>
    </row>
    <row r="1407" spans="1:4" x14ac:dyDescent="0.4">
      <c r="A1407">
        <v>1415</v>
      </c>
      <c r="B1407">
        <f>COUNTIF(data!$A$1:$GR$20200,counter!A1407)</f>
        <v>501</v>
      </c>
      <c r="C1407">
        <f t="shared" si="42"/>
        <v>3217155</v>
      </c>
      <c r="D1407" s="3">
        <f t="shared" si="43"/>
        <v>0.79632549504950501</v>
      </c>
    </row>
    <row r="1408" spans="1:4" x14ac:dyDescent="0.4">
      <c r="A1408">
        <v>1416</v>
      </c>
      <c r="B1408">
        <f>COUNTIF(data!$A$1:$GR$20200,counter!A1408)</f>
        <v>466</v>
      </c>
      <c r="C1408">
        <f t="shared" si="42"/>
        <v>3217621</v>
      </c>
      <c r="D1408" s="3">
        <f t="shared" si="43"/>
        <v>0.7964408415841584</v>
      </c>
    </row>
    <row r="1409" spans="1:4" x14ac:dyDescent="0.4">
      <c r="A1409">
        <v>1417</v>
      </c>
      <c r="B1409">
        <f>COUNTIF(data!$A$1:$GR$20200,counter!A1409)</f>
        <v>473</v>
      </c>
      <c r="C1409">
        <f t="shared" si="42"/>
        <v>3218094</v>
      </c>
      <c r="D1409" s="3">
        <f t="shared" si="43"/>
        <v>0.79655792079207921</v>
      </c>
    </row>
    <row r="1410" spans="1:4" x14ac:dyDescent="0.4">
      <c r="A1410">
        <v>1418</v>
      </c>
      <c r="B1410">
        <f>COUNTIF(data!$A$1:$GR$20200,counter!A1410)</f>
        <v>446</v>
      </c>
      <c r="C1410">
        <f t="shared" si="42"/>
        <v>3218540</v>
      </c>
      <c r="D1410" s="3">
        <f t="shared" si="43"/>
        <v>0.79666831683168315</v>
      </c>
    </row>
    <row r="1411" spans="1:4" x14ac:dyDescent="0.4">
      <c r="A1411">
        <v>1419</v>
      </c>
      <c r="B1411">
        <f>COUNTIF(data!$A$1:$GR$20200,counter!A1411)</f>
        <v>468</v>
      </c>
      <c r="C1411">
        <f t="shared" si="42"/>
        <v>3219008</v>
      </c>
      <c r="D1411" s="3">
        <f t="shared" si="43"/>
        <v>0.7967841584158416</v>
      </c>
    </row>
    <row r="1412" spans="1:4" x14ac:dyDescent="0.4">
      <c r="A1412">
        <v>1420</v>
      </c>
      <c r="B1412">
        <f>COUNTIF(data!$A$1:$GR$20200,counter!A1412)</f>
        <v>459</v>
      </c>
      <c r="C1412">
        <f t="shared" ref="C1412:C1475" si="44">B1412+C1411</f>
        <v>3219467</v>
      </c>
      <c r="D1412" s="3">
        <f t="shared" ref="D1412:D1475" si="45">C1412/$F$2</f>
        <v>0.79689777227722769</v>
      </c>
    </row>
    <row r="1413" spans="1:4" x14ac:dyDescent="0.4">
      <c r="A1413">
        <v>1421</v>
      </c>
      <c r="B1413">
        <f>COUNTIF(data!$A$1:$GR$20200,counter!A1413)</f>
        <v>460</v>
      </c>
      <c r="C1413">
        <f t="shared" si="44"/>
        <v>3219927</v>
      </c>
      <c r="D1413" s="3">
        <f t="shared" si="45"/>
        <v>0.79701163366336636</v>
      </c>
    </row>
    <row r="1414" spans="1:4" x14ac:dyDescent="0.4">
      <c r="A1414">
        <v>1422</v>
      </c>
      <c r="B1414">
        <f>COUNTIF(data!$A$1:$GR$20200,counter!A1414)</f>
        <v>473</v>
      </c>
      <c r="C1414">
        <f t="shared" si="44"/>
        <v>3220400</v>
      </c>
      <c r="D1414" s="3">
        <f t="shared" si="45"/>
        <v>0.79712871287128717</v>
      </c>
    </row>
    <row r="1415" spans="1:4" x14ac:dyDescent="0.4">
      <c r="A1415">
        <v>1423</v>
      </c>
      <c r="B1415">
        <f>COUNTIF(data!$A$1:$GR$20200,counter!A1415)</f>
        <v>493</v>
      </c>
      <c r="C1415">
        <f t="shared" si="44"/>
        <v>3220893</v>
      </c>
      <c r="D1415" s="3">
        <f t="shared" si="45"/>
        <v>0.79725074257425743</v>
      </c>
    </row>
    <row r="1416" spans="1:4" x14ac:dyDescent="0.4">
      <c r="A1416">
        <v>1424</v>
      </c>
      <c r="B1416">
        <f>COUNTIF(data!$A$1:$GR$20200,counter!A1416)</f>
        <v>447</v>
      </c>
      <c r="C1416">
        <f t="shared" si="44"/>
        <v>3221340</v>
      </c>
      <c r="D1416" s="3">
        <f t="shared" si="45"/>
        <v>0.79736138613861385</v>
      </c>
    </row>
    <row r="1417" spans="1:4" x14ac:dyDescent="0.4">
      <c r="A1417">
        <v>1425</v>
      </c>
      <c r="B1417">
        <f>COUNTIF(data!$A$1:$GR$20200,counter!A1417)</f>
        <v>475</v>
      </c>
      <c r="C1417">
        <f t="shared" si="44"/>
        <v>3221815</v>
      </c>
      <c r="D1417" s="3">
        <f t="shared" si="45"/>
        <v>0.7974789603960396</v>
      </c>
    </row>
    <row r="1418" spans="1:4" x14ac:dyDescent="0.4">
      <c r="A1418">
        <v>1426</v>
      </c>
      <c r="B1418">
        <f>COUNTIF(data!$A$1:$GR$20200,counter!A1418)</f>
        <v>458</v>
      </c>
      <c r="C1418">
        <f t="shared" si="44"/>
        <v>3222273</v>
      </c>
      <c r="D1418" s="3">
        <f t="shared" si="45"/>
        <v>0.79759232673267322</v>
      </c>
    </row>
    <row r="1419" spans="1:4" x14ac:dyDescent="0.4">
      <c r="A1419">
        <v>1427</v>
      </c>
      <c r="B1419">
        <f>COUNTIF(data!$A$1:$GR$20200,counter!A1419)</f>
        <v>448</v>
      </c>
      <c r="C1419">
        <f t="shared" si="44"/>
        <v>3222721</v>
      </c>
      <c r="D1419" s="3">
        <f t="shared" si="45"/>
        <v>0.79770321782178222</v>
      </c>
    </row>
    <row r="1420" spans="1:4" x14ac:dyDescent="0.4">
      <c r="A1420">
        <v>1428</v>
      </c>
      <c r="B1420">
        <f>COUNTIF(data!$A$1:$GR$20200,counter!A1420)</f>
        <v>473</v>
      </c>
      <c r="C1420">
        <f t="shared" si="44"/>
        <v>3223194</v>
      </c>
      <c r="D1420" s="3">
        <f t="shared" si="45"/>
        <v>0.79782029702970292</v>
      </c>
    </row>
    <row r="1421" spans="1:4" x14ac:dyDescent="0.4">
      <c r="A1421">
        <v>1429</v>
      </c>
      <c r="B1421">
        <f>COUNTIF(data!$A$1:$GR$20200,counter!A1421)</f>
        <v>472</v>
      </c>
      <c r="C1421">
        <f t="shared" si="44"/>
        <v>3223666</v>
      </c>
      <c r="D1421" s="3">
        <f t="shared" si="45"/>
        <v>0.79793712871287126</v>
      </c>
    </row>
    <row r="1422" spans="1:4" x14ac:dyDescent="0.4">
      <c r="A1422">
        <v>1430</v>
      </c>
      <c r="B1422">
        <f>COUNTIF(data!$A$1:$GR$20200,counter!A1422)</f>
        <v>486</v>
      </c>
      <c r="C1422">
        <f t="shared" si="44"/>
        <v>3224152</v>
      </c>
      <c r="D1422" s="3">
        <f t="shared" si="45"/>
        <v>0.79805742574257421</v>
      </c>
    </row>
    <row r="1423" spans="1:4" x14ac:dyDescent="0.4">
      <c r="A1423">
        <v>1431</v>
      </c>
      <c r="B1423">
        <f>COUNTIF(data!$A$1:$GR$20200,counter!A1423)</f>
        <v>425</v>
      </c>
      <c r="C1423">
        <f t="shared" si="44"/>
        <v>3224577</v>
      </c>
      <c r="D1423" s="3">
        <f t="shared" si="45"/>
        <v>0.79816262376237623</v>
      </c>
    </row>
    <row r="1424" spans="1:4" x14ac:dyDescent="0.4">
      <c r="A1424">
        <v>1432</v>
      </c>
      <c r="B1424">
        <f>COUNTIF(data!$A$1:$GR$20200,counter!A1424)</f>
        <v>470</v>
      </c>
      <c r="C1424">
        <f t="shared" si="44"/>
        <v>3225047</v>
      </c>
      <c r="D1424" s="3">
        <f t="shared" si="45"/>
        <v>0.79827896039603963</v>
      </c>
    </row>
    <row r="1425" spans="1:4" x14ac:dyDescent="0.4">
      <c r="A1425">
        <v>1433</v>
      </c>
      <c r="B1425">
        <f>COUNTIF(data!$A$1:$GR$20200,counter!A1425)</f>
        <v>446</v>
      </c>
      <c r="C1425">
        <f t="shared" si="44"/>
        <v>3225493</v>
      </c>
      <c r="D1425" s="3">
        <f t="shared" si="45"/>
        <v>0.79838935643564357</v>
      </c>
    </row>
    <row r="1426" spans="1:4" x14ac:dyDescent="0.4">
      <c r="A1426">
        <v>1434</v>
      </c>
      <c r="B1426">
        <f>COUNTIF(data!$A$1:$GR$20200,counter!A1426)</f>
        <v>432</v>
      </c>
      <c r="C1426">
        <f t="shared" si="44"/>
        <v>3225925</v>
      </c>
      <c r="D1426" s="3">
        <f t="shared" si="45"/>
        <v>0.7984962871287129</v>
      </c>
    </row>
    <row r="1427" spans="1:4" x14ac:dyDescent="0.4">
      <c r="A1427">
        <v>1435</v>
      </c>
      <c r="B1427">
        <f>COUNTIF(data!$A$1:$GR$20200,counter!A1427)</f>
        <v>438</v>
      </c>
      <c r="C1427">
        <f t="shared" si="44"/>
        <v>3226363</v>
      </c>
      <c r="D1427" s="3">
        <f t="shared" si="45"/>
        <v>0.79860470297029706</v>
      </c>
    </row>
    <row r="1428" spans="1:4" x14ac:dyDescent="0.4">
      <c r="A1428">
        <v>1436</v>
      </c>
      <c r="B1428">
        <f>COUNTIF(data!$A$1:$GR$20200,counter!A1428)</f>
        <v>487</v>
      </c>
      <c r="C1428">
        <f t="shared" si="44"/>
        <v>3226850</v>
      </c>
      <c r="D1428" s="3">
        <f t="shared" si="45"/>
        <v>0.79872524752475249</v>
      </c>
    </row>
    <row r="1429" spans="1:4" x14ac:dyDescent="0.4">
      <c r="A1429">
        <v>1437</v>
      </c>
      <c r="B1429">
        <f>COUNTIF(data!$A$1:$GR$20200,counter!A1429)</f>
        <v>479</v>
      </c>
      <c r="C1429">
        <f t="shared" si="44"/>
        <v>3227329</v>
      </c>
      <c r="D1429" s="3">
        <f t="shared" si="45"/>
        <v>0.79884381188118814</v>
      </c>
    </row>
    <row r="1430" spans="1:4" x14ac:dyDescent="0.4">
      <c r="A1430">
        <v>1438</v>
      </c>
      <c r="B1430">
        <f>COUNTIF(data!$A$1:$GR$20200,counter!A1430)</f>
        <v>458</v>
      </c>
      <c r="C1430">
        <f t="shared" si="44"/>
        <v>3227787</v>
      </c>
      <c r="D1430" s="3">
        <f t="shared" si="45"/>
        <v>0.79895717821782175</v>
      </c>
    </row>
    <row r="1431" spans="1:4" x14ac:dyDescent="0.4">
      <c r="A1431">
        <v>1439</v>
      </c>
      <c r="B1431">
        <f>COUNTIF(data!$A$1:$GR$20200,counter!A1431)</f>
        <v>425</v>
      </c>
      <c r="C1431">
        <f t="shared" si="44"/>
        <v>3228212</v>
      </c>
      <c r="D1431" s="3">
        <f t="shared" si="45"/>
        <v>0.79906237623762377</v>
      </c>
    </row>
    <row r="1432" spans="1:4" x14ac:dyDescent="0.4">
      <c r="A1432">
        <v>1440</v>
      </c>
      <c r="B1432">
        <f>COUNTIF(data!$A$1:$GR$20200,counter!A1432)</f>
        <v>467</v>
      </c>
      <c r="C1432">
        <f t="shared" si="44"/>
        <v>3228679</v>
      </c>
      <c r="D1432" s="3">
        <f t="shared" si="45"/>
        <v>0.79917797029702975</v>
      </c>
    </row>
    <row r="1433" spans="1:4" x14ac:dyDescent="0.4">
      <c r="A1433">
        <v>1441</v>
      </c>
      <c r="B1433">
        <f>COUNTIF(data!$A$1:$GR$20200,counter!A1433)</f>
        <v>459</v>
      </c>
      <c r="C1433">
        <f t="shared" si="44"/>
        <v>3229138</v>
      </c>
      <c r="D1433" s="3">
        <f t="shared" si="45"/>
        <v>0.79929158415841584</v>
      </c>
    </row>
    <row r="1434" spans="1:4" x14ac:dyDescent="0.4">
      <c r="A1434">
        <v>1442</v>
      </c>
      <c r="B1434">
        <f>COUNTIF(data!$A$1:$GR$20200,counter!A1434)</f>
        <v>452</v>
      </c>
      <c r="C1434">
        <f t="shared" si="44"/>
        <v>3229590</v>
      </c>
      <c r="D1434" s="3">
        <f t="shared" si="45"/>
        <v>0.79940346534653461</v>
      </c>
    </row>
    <row r="1435" spans="1:4" x14ac:dyDescent="0.4">
      <c r="A1435">
        <v>1443</v>
      </c>
      <c r="B1435">
        <f>COUNTIF(data!$A$1:$GR$20200,counter!A1435)</f>
        <v>503</v>
      </c>
      <c r="C1435">
        <f t="shared" si="44"/>
        <v>3230093</v>
      </c>
      <c r="D1435" s="3">
        <f t="shared" si="45"/>
        <v>0.79952797029702971</v>
      </c>
    </row>
    <row r="1436" spans="1:4" x14ac:dyDescent="0.4">
      <c r="A1436">
        <v>1444</v>
      </c>
      <c r="B1436">
        <f>COUNTIF(data!$A$1:$GR$20200,counter!A1436)</f>
        <v>431</v>
      </c>
      <c r="C1436">
        <f t="shared" si="44"/>
        <v>3230524</v>
      </c>
      <c r="D1436" s="3">
        <f t="shared" si="45"/>
        <v>0.79963465346534657</v>
      </c>
    </row>
    <row r="1437" spans="1:4" x14ac:dyDescent="0.4">
      <c r="A1437">
        <v>1445</v>
      </c>
      <c r="B1437">
        <f>COUNTIF(data!$A$1:$GR$20200,counter!A1437)</f>
        <v>440</v>
      </c>
      <c r="C1437">
        <f t="shared" si="44"/>
        <v>3230964</v>
      </c>
      <c r="D1437" s="3">
        <f t="shared" si="45"/>
        <v>0.79974356435643568</v>
      </c>
    </row>
    <row r="1438" spans="1:4" x14ac:dyDescent="0.4">
      <c r="A1438">
        <v>1446</v>
      </c>
      <c r="B1438">
        <f>COUNTIF(data!$A$1:$GR$20200,counter!A1438)</f>
        <v>489</v>
      </c>
      <c r="C1438">
        <f t="shared" si="44"/>
        <v>3231453</v>
      </c>
      <c r="D1438" s="3">
        <f t="shared" si="45"/>
        <v>0.79986460396039605</v>
      </c>
    </row>
    <row r="1439" spans="1:4" x14ac:dyDescent="0.4">
      <c r="A1439">
        <v>1447</v>
      </c>
      <c r="B1439">
        <f>COUNTIF(data!$A$1:$GR$20200,counter!A1439)</f>
        <v>481</v>
      </c>
      <c r="C1439">
        <f t="shared" si="44"/>
        <v>3231934</v>
      </c>
      <c r="D1439" s="3">
        <f t="shared" si="45"/>
        <v>0.79998366336633664</v>
      </c>
    </row>
    <row r="1440" spans="1:4" x14ac:dyDescent="0.4">
      <c r="A1440">
        <v>1448</v>
      </c>
      <c r="B1440">
        <f>COUNTIF(data!$A$1:$GR$20200,counter!A1440)</f>
        <v>467</v>
      </c>
      <c r="C1440">
        <f t="shared" si="44"/>
        <v>3232401</v>
      </c>
      <c r="D1440" s="3">
        <f t="shared" si="45"/>
        <v>0.80009925742574262</v>
      </c>
    </row>
    <row r="1441" spans="1:4" x14ac:dyDescent="0.4">
      <c r="A1441">
        <v>1449</v>
      </c>
      <c r="B1441">
        <f>COUNTIF(data!$A$1:$GR$20200,counter!A1441)</f>
        <v>414</v>
      </c>
      <c r="C1441">
        <f t="shared" si="44"/>
        <v>3232815</v>
      </c>
      <c r="D1441" s="3">
        <f t="shared" si="45"/>
        <v>0.80020173267326733</v>
      </c>
    </row>
    <row r="1442" spans="1:4" x14ac:dyDescent="0.4">
      <c r="A1442">
        <v>1450</v>
      </c>
      <c r="B1442">
        <f>COUNTIF(data!$A$1:$GR$20200,counter!A1442)</f>
        <v>450</v>
      </c>
      <c r="C1442">
        <f t="shared" si="44"/>
        <v>3233265</v>
      </c>
      <c r="D1442" s="3">
        <f t="shared" si="45"/>
        <v>0.80031311881188116</v>
      </c>
    </row>
    <row r="1443" spans="1:4" x14ac:dyDescent="0.4">
      <c r="A1443">
        <v>1451</v>
      </c>
      <c r="B1443">
        <f>COUNTIF(data!$A$1:$GR$20200,counter!A1443)</f>
        <v>461</v>
      </c>
      <c r="C1443">
        <f t="shared" si="44"/>
        <v>3233726</v>
      </c>
      <c r="D1443" s="3">
        <f t="shared" si="45"/>
        <v>0.80042722772277231</v>
      </c>
    </row>
    <row r="1444" spans="1:4" x14ac:dyDescent="0.4">
      <c r="A1444">
        <v>1452</v>
      </c>
      <c r="B1444">
        <f>COUNTIF(data!$A$1:$GR$20200,counter!A1444)</f>
        <v>436</v>
      </c>
      <c r="C1444">
        <f t="shared" si="44"/>
        <v>3234162</v>
      </c>
      <c r="D1444" s="3">
        <f t="shared" si="45"/>
        <v>0.80053514851485152</v>
      </c>
    </row>
    <row r="1445" spans="1:4" x14ac:dyDescent="0.4">
      <c r="A1445">
        <v>1453</v>
      </c>
      <c r="B1445">
        <f>COUNTIF(data!$A$1:$GR$20200,counter!A1445)</f>
        <v>470</v>
      </c>
      <c r="C1445">
        <f t="shared" si="44"/>
        <v>3234632</v>
      </c>
      <c r="D1445" s="3">
        <f t="shared" si="45"/>
        <v>0.80065148514851481</v>
      </c>
    </row>
    <row r="1446" spans="1:4" x14ac:dyDescent="0.4">
      <c r="A1446">
        <v>1454</v>
      </c>
      <c r="B1446">
        <f>COUNTIF(data!$A$1:$GR$20200,counter!A1446)</f>
        <v>432</v>
      </c>
      <c r="C1446">
        <f t="shared" si="44"/>
        <v>3235064</v>
      </c>
      <c r="D1446" s="3">
        <f t="shared" si="45"/>
        <v>0.80075841584158414</v>
      </c>
    </row>
    <row r="1447" spans="1:4" x14ac:dyDescent="0.4">
      <c r="A1447">
        <v>1455</v>
      </c>
      <c r="B1447">
        <f>COUNTIF(data!$A$1:$GR$20200,counter!A1447)</f>
        <v>436</v>
      </c>
      <c r="C1447">
        <f t="shared" si="44"/>
        <v>3235500</v>
      </c>
      <c r="D1447" s="3">
        <f t="shared" si="45"/>
        <v>0.80086633663366336</v>
      </c>
    </row>
    <row r="1448" spans="1:4" x14ac:dyDescent="0.4">
      <c r="A1448">
        <v>1456</v>
      </c>
      <c r="B1448">
        <f>COUNTIF(data!$A$1:$GR$20200,counter!A1448)</f>
        <v>441</v>
      </c>
      <c r="C1448">
        <f t="shared" si="44"/>
        <v>3235941</v>
      </c>
      <c r="D1448" s="3">
        <f t="shared" si="45"/>
        <v>0.80097549504950494</v>
      </c>
    </row>
    <row r="1449" spans="1:4" x14ac:dyDescent="0.4">
      <c r="A1449">
        <v>1457</v>
      </c>
      <c r="B1449">
        <f>COUNTIF(data!$A$1:$GR$20200,counter!A1449)</f>
        <v>458</v>
      </c>
      <c r="C1449">
        <f t="shared" si="44"/>
        <v>3236399</v>
      </c>
      <c r="D1449" s="3">
        <f t="shared" si="45"/>
        <v>0.80108886138613866</v>
      </c>
    </row>
    <row r="1450" spans="1:4" x14ac:dyDescent="0.4">
      <c r="A1450">
        <v>1458</v>
      </c>
      <c r="B1450">
        <f>COUNTIF(data!$A$1:$GR$20200,counter!A1450)</f>
        <v>416</v>
      </c>
      <c r="C1450">
        <f t="shared" si="44"/>
        <v>3236815</v>
      </c>
      <c r="D1450" s="3">
        <f t="shared" si="45"/>
        <v>0.80119183168316832</v>
      </c>
    </row>
    <row r="1451" spans="1:4" x14ac:dyDescent="0.4">
      <c r="A1451">
        <v>1459</v>
      </c>
      <c r="B1451">
        <f>COUNTIF(data!$A$1:$GR$20200,counter!A1451)</f>
        <v>412</v>
      </c>
      <c r="C1451">
        <f t="shared" si="44"/>
        <v>3237227</v>
      </c>
      <c r="D1451" s="3">
        <f t="shared" si="45"/>
        <v>0.80129381188118809</v>
      </c>
    </row>
    <row r="1452" spans="1:4" x14ac:dyDescent="0.4">
      <c r="A1452">
        <v>1460</v>
      </c>
      <c r="B1452">
        <f>COUNTIF(data!$A$1:$GR$20200,counter!A1452)</f>
        <v>459</v>
      </c>
      <c r="C1452">
        <f t="shared" si="44"/>
        <v>3237686</v>
      </c>
      <c r="D1452" s="3">
        <f t="shared" si="45"/>
        <v>0.80140742574257429</v>
      </c>
    </row>
    <row r="1453" spans="1:4" x14ac:dyDescent="0.4">
      <c r="A1453">
        <v>1461</v>
      </c>
      <c r="B1453">
        <f>COUNTIF(data!$A$1:$GR$20200,counter!A1453)</f>
        <v>432</v>
      </c>
      <c r="C1453">
        <f t="shared" si="44"/>
        <v>3238118</v>
      </c>
      <c r="D1453" s="3">
        <f t="shared" si="45"/>
        <v>0.80151435643564362</v>
      </c>
    </row>
    <row r="1454" spans="1:4" x14ac:dyDescent="0.4">
      <c r="A1454">
        <v>1462</v>
      </c>
      <c r="B1454">
        <f>COUNTIF(data!$A$1:$GR$20200,counter!A1454)</f>
        <v>438</v>
      </c>
      <c r="C1454">
        <f t="shared" si="44"/>
        <v>3238556</v>
      </c>
      <c r="D1454" s="3">
        <f t="shared" si="45"/>
        <v>0.80162277227722767</v>
      </c>
    </row>
    <row r="1455" spans="1:4" x14ac:dyDescent="0.4">
      <c r="A1455">
        <v>1463</v>
      </c>
      <c r="B1455">
        <f>COUNTIF(data!$A$1:$GR$20200,counter!A1455)</f>
        <v>437</v>
      </c>
      <c r="C1455">
        <f t="shared" si="44"/>
        <v>3238993</v>
      </c>
      <c r="D1455" s="3">
        <f t="shared" si="45"/>
        <v>0.80173094059405936</v>
      </c>
    </row>
    <row r="1456" spans="1:4" x14ac:dyDescent="0.4">
      <c r="A1456">
        <v>1464</v>
      </c>
      <c r="B1456">
        <f>COUNTIF(data!$A$1:$GR$20200,counter!A1456)</f>
        <v>424</v>
      </c>
      <c r="C1456">
        <f t="shared" si="44"/>
        <v>3239417</v>
      </c>
      <c r="D1456" s="3">
        <f t="shared" si="45"/>
        <v>0.80183589108910891</v>
      </c>
    </row>
    <row r="1457" spans="1:4" x14ac:dyDescent="0.4">
      <c r="A1457">
        <v>1465</v>
      </c>
      <c r="B1457">
        <f>COUNTIF(data!$A$1:$GR$20200,counter!A1457)</f>
        <v>451</v>
      </c>
      <c r="C1457">
        <f t="shared" si="44"/>
        <v>3239868</v>
      </c>
      <c r="D1457" s="3">
        <f t="shared" si="45"/>
        <v>0.80194752475247522</v>
      </c>
    </row>
    <row r="1458" spans="1:4" x14ac:dyDescent="0.4">
      <c r="A1458">
        <v>1466</v>
      </c>
      <c r="B1458">
        <f>COUNTIF(data!$A$1:$GR$20200,counter!A1458)</f>
        <v>433</v>
      </c>
      <c r="C1458">
        <f t="shared" si="44"/>
        <v>3240301</v>
      </c>
      <c r="D1458" s="3">
        <f t="shared" si="45"/>
        <v>0.80205470297029702</v>
      </c>
    </row>
    <row r="1459" spans="1:4" x14ac:dyDescent="0.4">
      <c r="A1459">
        <v>1467</v>
      </c>
      <c r="B1459">
        <f>COUNTIF(data!$A$1:$GR$20200,counter!A1459)</f>
        <v>450</v>
      </c>
      <c r="C1459">
        <f t="shared" si="44"/>
        <v>3240751</v>
      </c>
      <c r="D1459" s="3">
        <f t="shared" si="45"/>
        <v>0.80216608910891085</v>
      </c>
    </row>
    <row r="1460" spans="1:4" x14ac:dyDescent="0.4">
      <c r="A1460">
        <v>1468</v>
      </c>
      <c r="B1460">
        <f>COUNTIF(data!$A$1:$GR$20200,counter!A1460)</f>
        <v>449</v>
      </c>
      <c r="C1460">
        <f t="shared" si="44"/>
        <v>3241200</v>
      </c>
      <c r="D1460" s="3">
        <f t="shared" si="45"/>
        <v>0.80227722772277232</v>
      </c>
    </row>
    <row r="1461" spans="1:4" x14ac:dyDescent="0.4">
      <c r="A1461">
        <v>1469</v>
      </c>
      <c r="B1461">
        <f>COUNTIF(data!$A$1:$GR$20200,counter!A1461)</f>
        <v>459</v>
      </c>
      <c r="C1461">
        <f t="shared" si="44"/>
        <v>3241659</v>
      </c>
      <c r="D1461" s="3">
        <f t="shared" si="45"/>
        <v>0.80239084158415841</v>
      </c>
    </row>
    <row r="1462" spans="1:4" x14ac:dyDescent="0.4">
      <c r="A1462">
        <v>1470</v>
      </c>
      <c r="B1462">
        <f>COUNTIF(data!$A$1:$GR$20200,counter!A1462)</f>
        <v>444</v>
      </c>
      <c r="C1462">
        <f t="shared" si="44"/>
        <v>3242103</v>
      </c>
      <c r="D1462" s="3">
        <f t="shared" si="45"/>
        <v>0.80250074257425741</v>
      </c>
    </row>
    <row r="1463" spans="1:4" x14ac:dyDescent="0.4">
      <c r="A1463">
        <v>1471</v>
      </c>
      <c r="B1463">
        <f>COUNTIF(data!$A$1:$GR$20200,counter!A1463)</f>
        <v>446</v>
      </c>
      <c r="C1463">
        <f t="shared" si="44"/>
        <v>3242549</v>
      </c>
      <c r="D1463" s="3">
        <f t="shared" si="45"/>
        <v>0.80261113861386135</v>
      </c>
    </row>
    <row r="1464" spans="1:4" x14ac:dyDescent="0.4">
      <c r="A1464">
        <v>1472</v>
      </c>
      <c r="B1464">
        <f>COUNTIF(data!$A$1:$GR$20200,counter!A1464)</f>
        <v>431</v>
      </c>
      <c r="C1464">
        <f t="shared" si="44"/>
        <v>3242980</v>
      </c>
      <c r="D1464" s="3">
        <f t="shared" si="45"/>
        <v>0.80271782178217821</v>
      </c>
    </row>
    <row r="1465" spans="1:4" x14ac:dyDescent="0.4">
      <c r="A1465">
        <v>1473</v>
      </c>
      <c r="B1465">
        <f>COUNTIF(data!$A$1:$GR$20200,counter!A1465)</f>
        <v>479</v>
      </c>
      <c r="C1465">
        <f t="shared" si="44"/>
        <v>3243459</v>
      </c>
      <c r="D1465" s="3">
        <f t="shared" si="45"/>
        <v>0.80283638613861386</v>
      </c>
    </row>
    <row r="1466" spans="1:4" x14ac:dyDescent="0.4">
      <c r="A1466">
        <v>1474</v>
      </c>
      <c r="B1466">
        <f>COUNTIF(data!$A$1:$GR$20200,counter!A1466)</f>
        <v>412</v>
      </c>
      <c r="C1466">
        <f t="shared" si="44"/>
        <v>3243871</v>
      </c>
      <c r="D1466" s="3">
        <f t="shared" si="45"/>
        <v>0.80293836633663362</v>
      </c>
    </row>
    <row r="1467" spans="1:4" x14ac:dyDescent="0.4">
      <c r="A1467">
        <v>1475</v>
      </c>
      <c r="B1467">
        <f>COUNTIF(data!$A$1:$GR$20200,counter!A1467)</f>
        <v>467</v>
      </c>
      <c r="C1467">
        <f t="shared" si="44"/>
        <v>3244338</v>
      </c>
      <c r="D1467" s="3">
        <f t="shared" si="45"/>
        <v>0.8030539603960396</v>
      </c>
    </row>
    <row r="1468" spans="1:4" x14ac:dyDescent="0.4">
      <c r="A1468">
        <v>1476</v>
      </c>
      <c r="B1468">
        <f>COUNTIF(data!$A$1:$GR$20200,counter!A1468)</f>
        <v>469</v>
      </c>
      <c r="C1468">
        <f t="shared" si="44"/>
        <v>3244807</v>
      </c>
      <c r="D1468" s="3">
        <f t="shared" si="45"/>
        <v>0.80317004950495052</v>
      </c>
    </row>
    <row r="1469" spans="1:4" x14ac:dyDescent="0.4">
      <c r="A1469">
        <v>1477</v>
      </c>
      <c r="B1469">
        <f>COUNTIF(data!$A$1:$GR$20200,counter!A1469)</f>
        <v>445</v>
      </c>
      <c r="C1469">
        <f t="shared" si="44"/>
        <v>3245252</v>
      </c>
      <c r="D1469" s="3">
        <f t="shared" si="45"/>
        <v>0.80328019801980199</v>
      </c>
    </row>
    <row r="1470" spans="1:4" x14ac:dyDescent="0.4">
      <c r="A1470">
        <v>1478</v>
      </c>
      <c r="B1470">
        <f>COUNTIF(data!$A$1:$GR$20200,counter!A1470)</f>
        <v>447</v>
      </c>
      <c r="C1470">
        <f t="shared" si="44"/>
        <v>3245699</v>
      </c>
      <c r="D1470" s="3">
        <f t="shared" si="45"/>
        <v>0.80339084158415841</v>
      </c>
    </row>
    <row r="1471" spans="1:4" x14ac:dyDescent="0.4">
      <c r="A1471">
        <v>1479</v>
      </c>
      <c r="B1471">
        <f>COUNTIF(data!$A$1:$GR$20200,counter!A1471)</f>
        <v>463</v>
      </c>
      <c r="C1471">
        <f t="shared" si="44"/>
        <v>3246162</v>
      </c>
      <c r="D1471" s="3">
        <f t="shared" si="45"/>
        <v>0.8035054455445545</v>
      </c>
    </row>
    <row r="1472" spans="1:4" x14ac:dyDescent="0.4">
      <c r="A1472">
        <v>1480</v>
      </c>
      <c r="B1472">
        <f>COUNTIF(data!$A$1:$GR$20200,counter!A1472)</f>
        <v>479</v>
      </c>
      <c r="C1472">
        <f t="shared" si="44"/>
        <v>3246641</v>
      </c>
      <c r="D1472" s="3">
        <f t="shared" si="45"/>
        <v>0.80362400990099014</v>
      </c>
    </row>
    <row r="1473" spans="1:4" x14ac:dyDescent="0.4">
      <c r="A1473">
        <v>1481</v>
      </c>
      <c r="B1473">
        <f>COUNTIF(data!$A$1:$GR$20200,counter!A1473)</f>
        <v>464</v>
      </c>
      <c r="C1473">
        <f t="shared" si="44"/>
        <v>3247105</v>
      </c>
      <c r="D1473" s="3">
        <f t="shared" si="45"/>
        <v>0.80373886138613859</v>
      </c>
    </row>
    <row r="1474" spans="1:4" x14ac:dyDescent="0.4">
      <c r="A1474">
        <v>1482</v>
      </c>
      <c r="B1474">
        <f>COUNTIF(data!$A$1:$GR$20200,counter!A1474)</f>
        <v>474</v>
      </c>
      <c r="C1474">
        <f t="shared" si="44"/>
        <v>3247579</v>
      </c>
      <c r="D1474" s="3">
        <f t="shared" si="45"/>
        <v>0.80385618811881188</v>
      </c>
    </row>
    <row r="1475" spans="1:4" x14ac:dyDescent="0.4">
      <c r="A1475">
        <v>1483</v>
      </c>
      <c r="B1475">
        <f>COUNTIF(data!$A$1:$GR$20200,counter!A1475)</f>
        <v>440</v>
      </c>
      <c r="C1475">
        <f t="shared" si="44"/>
        <v>3248019</v>
      </c>
      <c r="D1475" s="3">
        <f t="shared" si="45"/>
        <v>0.80396509900990099</v>
      </c>
    </row>
    <row r="1476" spans="1:4" x14ac:dyDescent="0.4">
      <c r="A1476">
        <v>1484</v>
      </c>
      <c r="B1476">
        <f>COUNTIF(data!$A$1:$GR$20200,counter!A1476)</f>
        <v>485</v>
      </c>
      <c r="C1476">
        <f t="shared" ref="C1476:C1539" si="46">B1476+C1475</f>
        <v>3248504</v>
      </c>
      <c r="D1476" s="3">
        <f t="shared" ref="D1476:D1539" si="47">C1476/$F$2</f>
        <v>0.80408514851485147</v>
      </c>
    </row>
    <row r="1477" spans="1:4" x14ac:dyDescent="0.4">
      <c r="A1477">
        <v>1485</v>
      </c>
      <c r="B1477">
        <f>COUNTIF(data!$A$1:$GR$20200,counter!A1477)</f>
        <v>429</v>
      </c>
      <c r="C1477">
        <f t="shared" si="46"/>
        <v>3248933</v>
      </c>
      <c r="D1477" s="3">
        <f t="shared" si="47"/>
        <v>0.80419133663366338</v>
      </c>
    </row>
    <row r="1478" spans="1:4" x14ac:dyDescent="0.4">
      <c r="A1478">
        <v>1486</v>
      </c>
      <c r="B1478">
        <f>COUNTIF(data!$A$1:$GR$20200,counter!A1478)</f>
        <v>474</v>
      </c>
      <c r="C1478">
        <f t="shared" si="46"/>
        <v>3249407</v>
      </c>
      <c r="D1478" s="3">
        <f t="shared" si="47"/>
        <v>0.80430866336633666</v>
      </c>
    </row>
    <row r="1479" spans="1:4" x14ac:dyDescent="0.4">
      <c r="A1479">
        <v>1487</v>
      </c>
      <c r="B1479">
        <f>COUNTIF(data!$A$1:$GR$20200,counter!A1479)</f>
        <v>442</v>
      </c>
      <c r="C1479">
        <f t="shared" si="46"/>
        <v>3249849</v>
      </c>
      <c r="D1479" s="3">
        <f t="shared" si="47"/>
        <v>0.80441806930693072</v>
      </c>
    </row>
    <row r="1480" spans="1:4" x14ac:dyDescent="0.4">
      <c r="A1480">
        <v>1488</v>
      </c>
      <c r="B1480">
        <f>COUNTIF(data!$A$1:$GR$20200,counter!A1480)</f>
        <v>437</v>
      </c>
      <c r="C1480">
        <f t="shared" si="46"/>
        <v>3250286</v>
      </c>
      <c r="D1480" s="3">
        <f t="shared" si="47"/>
        <v>0.80452623762376241</v>
      </c>
    </row>
    <row r="1481" spans="1:4" x14ac:dyDescent="0.4">
      <c r="A1481">
        <v>1489</v>
      </c>
      <c r="B1481">
        <f>COUNTIF(data!$A$1:$GR$20200,counter!A1481)</f>
        <v>442</v>
      </c>
      <c r="C1481">
        <f t="shared" si="46"/>
        <v>3250728</v>
      </c>
      <c r="D1481" s="3">
        <f t="shared" si="47"/>
        <v>0.80463564356435646</v>
      </c>
    </row>
    <row r="1482" spans="1:4" x14ac:dyDescent="0.4">
      <c r="A1482">
        <v>1490</v>
      </c>
      <c r="B1482">
        <f>COUNTIF(data!$A$1:$GR$20200,counter!A1482)</f>
        <v>446</v>
      </c>
      <c r="C1482">
        <f t="shared" si="46"/>
        <v>3251174</v>
      </c>
      <c r="D1482" s="3">
        <f t="shared" si="47"/>
        <v>0.80474603960396041</v>
      </c>
    </row>
    <row r="1483" spans="1:4" x14ac:dyDescent="0.4">
      <c r="A1483">
        <v>1491</v>
      </c>
      <c r="B1483">
        <f>COUNTIF(data!$A$1:$GR$20200,counter!A1483)</f>
        <v>452</v>
      </c>
      <c r="C1483">
        <f t="shared" si="46"/>
        <v>3251626</v>
      </c>
      <c r="D1483" s="3">
        <f t="shared" si="47"/>
        <v>0.80485792079207918</v>
      </c>
    </row>
    <row r="1484" spans="1:4" x14ac:dyDescent="0.4">
      <c r="A1484">
        <v>1492</v>
      </c>
      <c r="B1484">
        <f>COUNTIF(data!$A$1:$GR$20200,counter!A1484)</f>
        <v>457</v>
      </c>
      <c r="C1484">
        <f t="shared" si="46"/>
        <v>3252083</v>
      </c>
      <c r="D1484" s="3">
        <f t="shared" si="47"/>
        <v>0.80497103960396044</v>
      </c>
    </row>
    <row r="1485" spans="1:4" x14ac:dyDescent="0.4">
      <c r="A1485">
        <v>1493</v>
      </c>
      <c r="B1485">
        <f>COUNTIF(data!$A$1:$GR$20200,counter!A1485)</f>
        <v>460</v>
      </c>
      <c r="C1485">
        <f t="shared" si="46"/>
        <v>3252543</v>
      </c>
      <c r="D1485" s="3">
        <f t="shared" si="47"/>
        <v>0.80508490099009899</v>
      </c>
    </row>
    <row r="1486" spans="1:4" x14ac:dyDescent="0.4">
      <c r="A1486">
        <v>1494</v>
      </c>
      <c r="B1486">
        <f>COUNTIF(data!$A$1:$GR$20200,counter!A1486)</f>
        <v>475</v>
      </c>
      <c r="C1486">
        <f t="shared" si="46"/>
        <v>3253018</v>
      </c>
      <c r="D1486" s="3">
        <f t="shared" si="47"/>
        <v>0.80520247524752475</v>
      </c>
    </row>
    <row r="1487" spans="1:4" x14ac:dyDescent="0.4">
      <c r="A1487">
        <v>1495</v>
      </c>
      <c r="B1487">
        <f>COUNTIF(data!$A$1:$GR$20200,counter!A1487)</f>
        <v>444</v>
      </c>
      <c r="C1487">
        <f t="shared" si="46"/>
        <v>3253462</v>
      </c>
      <c r="D1487" s="3">
        <f t="shared" si="47"/>
        <v>0.80531237623762375</v>
      </c>
    </row>
    <row r="1488" spans="1:4" x14ac:dyDescent="0.4">
      <c r="A1488">
        <v>1496</v>
      </c>
      <c r="B1488">
        <f>COUNTIF(data!$A$1:$GR$20200,counter!A1488)</f>
        <v>441</v>
      </c>
      <c r="C1488">
        <f t="shared" si="46"/>
        <v>3253903</v>
      </c>
      <c r="D1488" s="3">
        <f t="shared" si="47"/>
        <v>0.80542153465346533</v>
      </c>
    </row>
    <row r="1489" spans="1:4" x14ac:dyDescent="0.4">
      <c r="A1489">
        <v>1497</v>
      </c>
      <c r="B1489">
        <f>COUNTIF(data!$A$1:$GR$20200,counter!A1489)</f>
        <v>464</v>
      </c>
      <c r="C1489">
        <f t="shared" si="46"/>
        <v>3254367</v>
      </c>
      <c r="D1489" s="3">
        <f t="shared" si="47"/>
        <v>0.80553638613861389</v>
      </c>
    </row>
    <row r="1490" spans="1:4" x14ac:dyDescent="0.4">
      <c r="A1490">
        <v>1498</v>
      </c>
      <c r="B1490">
        <f>COUNTIF(data!$A$1:$GR$20200,counter!A1490)</f>
        <v>469</v>
      </c>
      <c r="C1490">
        <f t="shared" si="46"/>
        <v>3254836</v>
      </c>
      <c r="D1490" s="3">
        <f t="shared" si="47"/>
        <v>0.8056524752475247</v>
      </c>
    </row>
    <row r="1491" spans="1:4" x14ac:dyDescent="0.4">
      <c r="A1491">
        <v>1499</v>
      </c>
      <c r="B1491">
        <f>COUNTIF(data!$A$1:$GR$20200,counter!A1491)</f>
        <v>447</v>
      </c>
      <c r="C1491">
        <f t="shared" si="46"/>
        <v>3255283</v>
      </c>
      <c r="D1491" s="3">
        <f t="shared" si="47"/>
        <v>0.80576311881188123</v>
      </c>
    </row>
    <row r="1492" spans="1:4" x14ac:dyDescent="0.4">
      <c r="A1492">
        <v>1500</v>
      </c>
      <c r="B1492">
        <f>COUNTIF(data!$A$1:$GR$20200,counter!A1492)</f>
        <v>439</v>
      </c>
      <c r="C1492">
        <f t="shared" si="46"/>
        <v>3255722</v>
      </c>
      <c r="D1492" s="3">
        <f t="shared" si="47"/>
        <v>0.80587178217821787</v>
      </c>
    </row>
    <row r="1493" spans="1:4" x14ac:dyDescent="0.4">
      <c r="A1493">
        <v>1501</v>
      </c>
      <c r="B1493">
        <f>COUNTIF(data!$A$1:$GR$20200,counter!A1493)</f>
        <v>455</v>
      </c>
      <c r="C1493">
        <f t="shared" si="46"/>
        <v>3256177</v>
      </c>
      <c r="D1493" s="3">
        <f t="shared" si="47"/>
        <v>0.80598440594059406</v>
      </c>
    </row>
    <row r="1494" spans="1:4" x14ac:dyDescent="0.4">
      <c r="A1494">
        <v>1502</v>
      </c>
      <c r="B1494">
        <f>COUNTIF(data!$A$1:$GR$20200,counter!A1494)</f>
        <v>431</v>
      </c>
      <c r="C1494">
        <f t="shared" si="46"/>
        <v>3256608</v>
      </c>
      <c r="D1494" s="3">
        <f t="shared" si="47"/>
        <v>0.80609108910891092</v>
      </c>
    </row>
    <row r="1495" spans="1:4" x14ac:dyDescent="0.4">
      <c r="A1495">
        <v>1503</v>
      </c>
      <c r="B1495">
        <f>COUNTIF(data!$A$1:$GR$20200,counter!A1495)</f>
        <v>452</v>
      </c>
      <c r="C1495">
        <f t="shared" si="46"/>
        <v>3257060</v>
      </c>
      <c r="D1495" s="3">
        <f t="shared" si="47"/>
        <v>0.8062029702970297</v>
      </c>
    </row>
    <row r="1496" spans="1:4" x14ac:dyDescent="0.4">
      <c r="A1496">
        <v>1504</v>
      </c>
      <c r="B1496">
        <f>COUNTIF(data!$A$1:$GR$20200,counter!A1496)</f>
        <v>430</v>
      </c>
      <c r="C1496">
        <f t="shared" si="46"/>
        <v>3257490</v>
      </c>
      <c r="D1496" s="3">
        <f t="shared" si="47"/>
        <v>0.80630940594059408</v>
      </c>
    </row>
    <row r="1497" spans="1:4" x14ac:dyDescent="0.4">
      <c r="A1497">
        <v>1505</v>
      </c>
      <c r="B1497">
        <f>COUNTIF(data!$A$1:$GR$20200,counter!A1497)</f>
        <v>442</v>
      </c>
      <c r="C1497">
        <f t="shared" si="46"/>
        <v>3257932</v>
      </c>
      <c r="D1497" s="3">
        <f t="shared" si="47"/>
        <v>0.80641881188118814</v>
      </c>
    </row>
    <row r="1498" spans="1:4" x14ac:dyDescent="0.4">
      <c r="A1498">
        <v>1506</v>
      </c>
      <c r="B1498">
        <f>COUNTIF(data!$A$1:$GR$20200,counter!A1498)</f>
        <v>442</v>
      </c>
      <c r="C1498">
        <f t="shared" si="46"/>
        <v>3258374</v>
      </c>
      <c r="D1498" s="3">
        <f t="shared" si="47"/>
        <v>0.80652821782178219</v>
      </c>
    </row>
    <row r="1499" spans="1:4" x14ac:dyDescent="0.4">
      <c r="A1499">
        <v>1507</v>
      </c>
      <c r="B1499">
        <f>COUNTIF(data!$A$1:$GR$20200,counter!A1499)</f>
        <v>452</v>
      </c>
      <c r="C1499">
        <f t="shared" si="46"/>
        <v>3258826</v>
      </c>
      <c r="D1499" s="3">
        <f t="shared" si="47"/>
        <v>0.80664009900990097</v>
      </c>
    </row>
    <row r="1500" spans="1:4" x14ac:dyDescent="0.4">
      <c r="A1500">
        <v>1508</v>
      </c>
      <c r="B1500">
        <f>COUNTIF(data!$A$1:$GR$20200,counter!A1500)</f>
        <v>391</v>
      </c>
      <c r="C1500">
        <f t="shared" si="46"/>
        <v>3259217</v>
      </c>
      <c r="D1500" s="3">
        <f t="shared" si="47"/>
        <v>0.80673688118811882</v>
      </c>
    </row>
    <row r="1501" spans="1:4" x14ac:dyDescent="0.4">
      <c r="A1501">
        <v>1509</v>
      </c>
      <c r="B1501">
        <f>COUNTIF(data!$A$1:$GR$20200,counter!A1501)</f>
        <v>398</v>
      </c>
      <c r="C1501">
        <f t="shared" si="46"/>
        <v>3259615</v>
      </c>
      <c r="D1501" s="3">
        <f t="shared" si="47"/>
        <v>0.80683539603960397</v>
      </c>
    </row>
    <row r="1502" spans="1:4" x14ac:dyDescent="0.4">
      <c r="A1502">
        <v>1510</v>
      </c>
      <c r="B1502">
        <f>COUNTIF(data!$A$1:$GR$20200,counter!A1502)</f>
        <v>434</v>
      </c>
      <c r="C1502">
        <f t="shared" si="46"/>
        <v>3260049</v>
      </c>
      <c r="D1502" s="3">
        <f t="shared" si="47"/>
        <v>0.80694282178217824</v>
      </c>
    </row>
    <row r="1503" spans="1:4" x14ac:dyDescent="0.4">
      <c r="A1503">
        <v>1511</v>
      </c>
      <c r="B1503">
        <f>COUNTIF(data!$A$1:$GR$20200,counter!A1503)</f>
        <v>409</v>
      </c>
      <c r="C1503">
        <f t="shared" si="46"/>
        <v>3260458</v>
      </c>
      <c r="D1503" s="3">
        <f t="shared" si="47"/>
        <v>0.80704405940594059</v>
      </c>
    </row>
    <row r="1504" spans="1:4" x14ac:dyDescent="0.4">
      <c r="A1504">
        <v>1512</v>
      </c>
      <c r="B1504">
        <f>COUNTIF(data!$A$1:$GR$20200,counter!A1504)</f>
        <v>416</v>
      </c>
      <c r="C1504">
        <f t="shared" si="46"/>
        <v>3260874</v>
      </c>
      <c r="D1504" s="3">
        <f t="shared" si="47"/>
        <v>0.80714702970297025</v>
      </c>
    </row>
    <row r="1505" spans="1:4" x14ac:dyDescent="0.4">
      <c r="A1505">
        <v>1513</v>
      </c>
      <c r="B1505">
        <f>COUNTIF(data!$A$1:$GR$20200,counter!A1505)</f>
        <v>460</v>
      </c>
      <c r="C1505">
        <f t="shared" si="46"/>
        <v>3261334</v>
      </c>
      <c r="D1505" s="3">
        <f t="shared" si="47"/>
        <v>0.80726089108910892</v>
      </c>
    </row>
    <row r="1506" spans="1:4" x14ac:dyDescent="0.4">
      <c r="A1506">
        <v>1514</v>
      </c>
      <c r="B1506">
        <f>COUNTIF(data!$A$1:$GR$20200,counter!A1506)</f>
        <v>435</v>
      </c>
      <c r="C1506">
        <f t="shared" si="46"/>
        <v>3261769</v>
      </c>
      <c r="D1506" s="3">
        <f t="shared" si="47"/>
        <v>0.80736856435643567</v>
      </c>
    </row>
    <row r="1507" spans="1:4" x14ac:dyDescent="0.4">
      <c r="A1507">
        <v>1515</v>
      </c>
      <c r="B1507">
        <f>COUNTIF(data!$A$1:$GR$20200,counter!A1507)</f>
        <v>418</v>
      </c>
      <c r="C1507">
        <f t="shared" si="46"/>
        <v>3262187</v>
      </c>
      <c r="D1507" s="3">
        <f t="shared" si="47"/>
        <v>0.80747202970297027</v>
      </c>
    </row>
    <row r="1508" spans="1:4" x14ac:dyDescent="0.4">
      <c r="A1508">
        <v>1516</v>
      </c>
      <c r="B1508">
        <f>COUNTIF(data!$A$1:$GR$20200,counter!A1508)</f>
        <v>405</v>
      </c>
      <c r="C1508">
        <f t="shared" si="46"/>
        <v>3262592</v>
      </c>
      <c r="D1508" s="3">
        <f t="shared" si="47"/>
        <v>0.80757227722772273</v>
      </c>
    </row>
    <row r="1509" spans="1:4" x14ac:dyDescent="0.4">
      <c r="A1509">
        <v>1517</v>
      </c>
      <c r="B1509">
        <f>COUNTIF(data!$A$1:$GR$20200,counter!A1509)</f>
        <v>428</v>
      </c>
      <c r="C1509">
        <f t="shared" si="46"/>
        <v>3263020</v>
      </c>
      <c r="D1509" s="3">
        <f t="shared" si="47"/>
        <v>0.80767821782178217</v>
      </c>
    </row>
    <row r="1510" spans="1:4" x14ac:dyDescent="0.4">
      <c r="A1510">
        <v>1518</v>
      </c>
      <c r="B1510">
        <f>COUNTIF(data!$A$1:$GR$20200,counter!A1510)</f>
        <v>481</v>
      </c>
      <c r="C1510">
        <f t="shared" si="46"/>
        <v>3263501</v>
      </c>
      <c r="D1510" s="3">
        <f t="shared" si="47"/>
        <v>0.80779727722772277</v>
      </c>
    </row>
    <row r="1511" spans="1:4" x14ac:dyDescent="0.4">
      <c r="A1511">
        <v>1519</v>
      </c>
      <c r="B1511">
        <f>COUNTIF(data!$A$1:$GR$20200,counter!A1511)</f>
        <v>433</v>
      </c>
      <c r="C1511">
        <f t="shared" si="46"/>
        <v>3263934</v>
      </c>
      <c r="D1511" s="3">
        <f t="shared" si="47"/>
        <v>0.80790445544554457</v>
      </c>
    </row>
    <row r="1512" spans="1:4" x14ac:dyDescent="0.4">
      <c r="A1512">
        <v>1520</v>
      </c>
      <c r="B1512">
        <f>COUNTIF(data!$A$1:$GR$20200,counter!A1512)</f>
        <v>444</v>
      </c>
      <c r="C1512">
        <f t="shared" si="46"/>
        <v>3264378</v>
      </c>
      <c r="D1512" s="3">
        <f t="shared" si="47"/>
        <v>0.80801435643564357</v>
      </c>
    </row>
    <row r="1513" spans="1:4" x14ac:dyDescent="0.4">
      <c r="A1513">
        <v>1521</v>
      </c>
      <c r="B1513">
        <f>COUNTIF(data!$A$1:$GR$20200,counter!A1513)</f>
        <v>450</v>
      </c>
      <c r="C1513">
        <f t="shared" si="46"/>
        <v>3264828</v>
      </c>
      <c r="D1513" s="3">
        <f t="shared" si="47"/>
        <v>0.8081257425742574</v>
      </c>
    </row>
    <row r="1514" spans="1:4" x14ac:dyDescent="0.4">
      <c r="A1514">
        <v>1522</v>
      </c>
      <c r="B1514">
        <f>COUNTIF(data!$A$1:$GR$20200,counter!A1514)</f>
        <v>457</v>
      </c>
      <c r="C1514">
        <f t="shared" si="46"/>
        <v>3265285</v>
      </c>
      <c r="D1514" s="3">
        <f t="shared" si="47"/>
        <v>0.80823886138613865</v>
      </c>
    </row>
    <row r="1515" spans="1:4" x14ac:dyDescent="0.4">
      <c r="A1515">
        <v>1523</v>
      </c>
      <c r="B1515">
        <f>COUNTIF(data!$A$1:$GR$20200,counter!A1515)</f>
        <v>436</v>
      </c>
      <c r="C1515">
        <f t="shared" si="46"/>
        <v>3265721</v>
      </c>
      <c r="D1515" s="3">
        <f t="shared" si="47"/>
        <v>0.80834678217821787</v>
      </c>
    </row>
    <row r="1516" spans="1:4" x14ac:dyDescent="0.4">
      <c r="A1516">
        <v>1524</v>
      </c>
      <c r="B1516">
        <f>COUNTIF(data!$A$1:$GR$20200,counter!A1516)</f>
        <v>423</v>
      </c>
      <c r="C1516">
        <f t="shared" si="46"/>
        <v>3266144</v>
      </c>
      <c r="D1516" s="3">
        <f t="shared" si="47"/>
        <v>0.80845148514851484</v>
      </c>
    </row>
    <row r="1517" spans="1:4" x14ac:dyDescent="0.4">
      <c r="A1517">
        <v>1525</v>
      </c>
      <c r="B1517">
        <f>COUNTIF(data!$A$1:$GR$20200,counter!A1517)</f>
        <v>426</v>
      </c>
      <c r="C1517">
        <f t="shared" si="46"/>
        <v>3266570</v>
      </c>
      <c r="D1517" s="3">
        <f t="shared" si="47"/>
        <v>0.80855693069306933</v>
      </c>
    </row>
    <row r="1518" spans="1:4" x14ac:dyDescent="0.4">
      <c r="A1518">
        <v>1526</v>
      </c>
      <c r="B1518">
        <f>COUNTIF(data!$A$1:$GR$20200,counter!A1518)</f>
        <v>455</v>
      </c>
      <c r="C1518">
        <f t="shared" si="46"/>
        <v>3267025</v>
      </c>
      <c r="D1518" s="3">
        <f t="shared" si="47"/>
        <v>0.80866955445544553</v>
      </c>
    </row>
    <row r="1519" spans="1:4" x14ac:dyDescent="0.4">
      <c r="A1519">
        <v>1527</v>
      </c>
      <c r="B1519">
        <f>COUNTIF(data!$A$1:$GR$20200,counter!A1519)</f>
        <v>445</v>
      </c>
      <c r="C1519">
        <f t="shared" si="46"/>
        <v>3267470</v>
      </c>
      <c r="D1519" s="3">
        <f t="shared" si="47"/>
        <v>0.808779702970297</v>
      </c>
    </row>
    <row r="1520" spans="1:4" x14ac:dyDescent="0.4">
      <c r="A1520">
        <v>1528</v>
      </c>
      <c r="B1520">
        <f>COUNTIF(data!$A$1:$GR$20200,counter!A1520)</f>
        <v>409</v>
      </c>
      <c r="C1520">
        <f t="shared" si="46"/>
        <v>3267879</v>
      </c>
      <c r="D1520" s="3">
        <f t="shared" si="47"/>
        <v>0.80888094059405946</v>
      </c>
    </row>
    <row r="1521" spans="1:4" x14ac:dyDescent="0.4">
      <c r="A1521">
        <v>1529</v>
      </c>
      <c r="B1521">
        <f>COUNTIF(data!$A$1:$GR$20200,counter!A1521)</f>
        <v>438</v>
      </c>
      <c r="C1521">
        <f t="shared" si="46"/>
        <v>3268317</v>
      </c>
      <c r="D1521" s="3">
        <f t="shared" si="47"/>
        <v>0.80898935643564351</v>
      </c>
    </row>
    <row r="1522" spans="1:4" x14ac:dyDescent="0.4">
      <c r="A1522">
        <v>1530</v>
      </c>
      <c r="B1522">
        <f>COUNTIF(data!$A$1:$GR$20200,counter!A1522)</f>
        <v>425</v>
      </c>
      <c r="C1522">
        <f t="shared" si="46"/>
        <v>3268742</v>
      </c>
      <c r="D1522" s="3">
        <f t="shared" si="47"/>
        <v>0.80909455445544554</v>
      </c>
    </row>
    <row r="1523" spans="1:4" x14ac:dyDescent="0.4">
      <c r="A1523">
        <v>1531</v>
      </c>
      <c r="B1523">
        <f>COUNTIF(data!$A$1:$GR$20200,counter!A1523)</f>
        <v>451</v>
      </c>
      <c r="C1523">
        <f t="shared" si="46"/>
        <v>3269193</v>
      </c>
      <c r="D1523" s="3">
        <f t="shared" si="47"/>
        <v>0.80920618811881184</v>
      </c>
    </row>
    <row r="1524" spans="1:4" x14ac:dyDescent="0.4">
      <c r="A1524">
        <v>1532</v>
      </c>
      <c r="B1524">
        <f>COUNTIF(data!$A$1:$GR$20200,counter!A1524)</f>
        <v>442</v>
      </c>
      <c r="C1524">
        <f t="shared" si="46"/>
        <v>3269635</v>
      </c>
      <c r="D1524" s="3">
        <f t="shared" si="47"/>
        <v>0.8093155940594059</v>
      </c>
    </row>
    <row r="1525" spans="1:4" x14ac:dyDescent="0.4">
      <c r="A1525">
        <v>1533</v>
      </c>
      <c r="B1525">
        <f>COUNTIF(data!$A$1:$GR$20200,counter!A1525)</f>
        <v>423</v>
      </c>
      <c r="C1525">
        <f t="shared" si="46"/>
        <v>3270058</v>
      </c>
      <c r="D1525" s="3">
        <f t="shared" si="47"/>
        <v>0.80942029702970297</v>
      </c>
    </row>
    <row r="1526" spans="1:4" x14ac:dyDescent="0.4">
      <c r="A1526">
        <v>1534</v>
      </c>
      <c r="B1526">
        <f>COUNTIF(data!$A$1:$GR$20200,counter!A1526)</f>
        <v>453</v>
      </c>
      <c r="C1526">
        <f t="shared" si="46"/>
        <v>3270511</v>
      </c>
      <c r="D1526" s="3">
        <f t="shared" si="47"/>
        <v>0.80953242574257422</v>
      </c>
    </row>
    <row r="1527" spans="1:4" x14ac:dyDescent="0.4">
      <c r="A1527">
        <v>1535</v>
      </c>
      <c r="B1527">
        <f>COUNTIF(data!$A$1:$GR$20200,counter!A1527)</f>
        <v>393</v>
      </c>
      <c r="C1527">
        <f t="shared" si="46"/>
        <v>3270904</v>
      </c>
      <c r="D1527" s="3">
        <f t="shared" si="47"/>
        <v>0.80962970297029702</v>
      </c>
    </row>
    <row r="1528" spans="1:4" x14ac:dyDescent="0.4">
      <c r="A1528">
        <v>1536</v>
      </c>
      <c r="B1528">
        <f>COUNTIF(data!$A$1:$GR$20200,counter!A1528)</f>
        <v>418</v>
      </c>
      <c r="C1528">
        <f t="shared" si="46"/>
        <v>3271322</v>
      </c>
      <c r="D1528" s="3">
        <f t="shared" si="47"/>
        <v>0.80973316831683173</v>
      </c>
    </row>
    <row r="1529" spans="1:4" x14ac:dyDescent="0.4">
      <c r="A1529">
        <v>1537</v>
      </c>
      <c r="B1529">
        <f>COUNTIF(data!$A$1:$GR$20200,counter!A1529)</f>
        <v>430</v>
      </c>
      <c r="C1529">
        <f t="shared" si="46"/>
        <v>3271752</v>
      </c>
      <c r="D1529" s="3">
        <f t="shared" si="47"/>
        <v>0.809839603960396</v>
      </c>
    </row>
    <row r="1530" spans="1:4" x14ac:dyDescent="0.4">
      <c r="A1530">
        <v>1538</v>
      </c>
      <c r="B1530">
        <f>COUNTIF(data!$A$1:$GR$20200,counter!A1530)</f>
        <v>443</v>
      </c>
      <c r="C1530">
        <f t="shared" si="46"/>
        <v>3272195</v>
      </c>
      <c r="D1530" s="3">
        <f t="shared" si="47"/>
        <v>0.80994925742574253</v>
      </c>
    </row>
    <row r="1531" spans="1:4" x14ac:dyDescent="0.4">
      <c r="A1531">
        <v>1539</v>
      </c>
      <c r="B1531">
        <f>COUNTIF(data!$A$1:$GR$20200,counter!A1531)</f>
        <v>429</v>
      </c>
      <c r="C1531">
        <f t="shared" si="46"/>
        <v>3272624</v>
      </c>
      <c r="D1531" s="3">
        <f t="shared" si="47"/>
        <v>0.81005544554455444</v>
      </c>
    </row>
    <row r="1532" spans="1:4" x14ac:dyDescent="0.4">
      <c r="A1532">
        <v>1540</v>
      </c>
      <c r="B1532">
        <f>COUNTIF(data!$A$1:$GR$20200,counter!A1532)</f>
        <v>437</v>
      </c>
      <c r="C1532">
        <f t="shared" si="46"/>
        <v>3273061</v>
      </c>
      <c r="D1532" s="3">
        <f t="shared" si="47"/>
        <v>0.81016361386138613</v>
      </c>
    </row>
    <row r="1533" spans="1:4" x14ac:dyDescent="0.4">
      <c r="A1533">
        <v>1541</v>
      </c>
      <c r="B1533">
        <f>COUNTIF(data!$A$1:$GR$20200,counter!A1533)</f>
        <v>408</v>
      </c>
      <c r="C1533">
        <f t="shared" si="46"/>
        <v>3273469</v>
      </c>
      <c r="D1533" s="3">
        <f t="shared" si="47"/>
        <v>0.81026460396039601</v>
      </c>
    </row>
    <row r="1534" spans="1:4" x14ac:dyDescent="0.4">
      <c r="A1534">
        <v>1542</v>
      </c>
      <c r="B1534">
        <f>COUNTIF(data!$A$1:$GR$20200,counter!A1534)</f>
        <v>427</v>
      </c>
      <c r="C1534">
        <f t="shared" si="46"/>
        <v>3273896</v>
      </c>
      <c r="D1534" s="3">
        <f t="shared" si="47"/>
        <v>0.81037029702970298</v>
      </c>
    </row>
    <row r="1535" spans="1:4" x14ac:dyDescent="0.4">
      <c r="A1535">
        <v>1543</v>
      </c>
      <c r="B1535">
        <f>COUNTIF(data!$A$1:$GR$20200,counter!A1535)</f>
        <v>409</v>
      </c>
      <c r="C1535">
        <f t="shared" si="46"/>
        <v>3274305</v>
      </c>
      <c r="D1535" s="3">
        <f t="shared" si="47"/>
        <v>0.81047153465346533</v>
      </c>
    </row>
    <row r="1536" spans="1:4" x14ac:dyDescent="0.4">
      <c r="A1536">
        <v>1544</v>
      </c>
      <c r="B1536">
        <f>COUNTIF(data!$A$1:$GR$20200,counter!A1536)</f>
        <v>419</v>
      </c>
      <c r="C1536">
        <f t="shared" si="46"/>
        <v>3274724</v>
      </c>
      <c r="D1536" s="3">
        <f t="shared" si="47"/>
        <v>0.81057524752475252</v>
      </c>
    </row>
    <row r="1537" spans="1:4" x14ac:dyDescent="0.4">
      <c r="A1537">
        <v>1545</v>
      </c>
      <c r="B1537">
        <f>COUNTIF(data!$A$1:$GR$20200,counter!A1537)</f>
        <v>457</v>
      </c>
      <c r="C1537">
        <f t="shared" si="46"/>
        <v>3275181</v>
      </c>
      <c r="D1537" s="3">
        <f t="shared" si="47"/>
        <v>0.81068836633663366</v>
      </c>
    </row>
    <row r="1538" spans="1:4" x14ac:dyDescent="0.4">
      <c r="A1538">
        <v>1546</v>
      </c>
      <c r="B1538">
        <f>COUNTIF(data!$A$1:$GR$20200,counter!A1538)</f>
        <v>416</v>
      </c>
      <c r="C1538">
        <f t="shared" si="46"/>
        <v>3275597</v>
      </c>
      <c r="D1538" s="3">
        <f t="shared" si="47"/>
        <v>0.81079133663366332</v>
      </c>
    </row>
    <row r="1539" spans="1:4" x14ac:dyDescent="0.4">
      <c r="A1539">
        <v>1547</v>
      </c>
      <c r="B1539">
        <f>COUNTIF(data!$A$1:$GR$20200,counter!A1539)</f>
        <v>400</v>
      </c>
      <c r="C1539">
        <f t="shared" si="46"/>
        <v>3275997</v>
      </c>
      <c r="D1539" s="3">
        <f t="shared" si="47"/>
        <v>0.81089034653465342</v>
      </c>
    </row>
    <row r="1540" spans="1:4" x14ac:dyDescent="0.4">
      <c r="A1540">
        <v>1548</v>
      </c>
      <c r="B1540">
        <f>COUNTIF(data!$A$1:$GR$20200,counter!A1540)</f>
        <v>451</v>
      </c>
      <c r="C1540">
        <f t="shared" ref="C1540:C1603" si="48">B1540+C1539</f>
        <v>3276448</v>
      </c>
      <c r="D1540" s="3">
        <f t="shared" ref="D1540:D1603" si="49">C1540/$F$2</f>
        <v>0.81100198019801983</v>
      </c>
    </row>
    <row r="1541" spans="1:4" x14ac:dyDescent="0.4">
      <c r="A1541">
        <v>1549</v>
      </c>
      <c r="B1541">
        <f>COUNTIF(data!$A$1:$GR$20200,counter!A1541)</f>
        <v>427</v>
      </c>
      <c r="C1541">
        <f t="shared" si="48"/>
        <v>3276875</v>
      </c>
      <c r="D1541" s="3">
        <f t="shared" si="49"/>
        <v>0.81110767326732669</v>
      </c>
    </row>
    <row r="1542" spans="1:4" x14ac:dyDescent="0.4">
      <c r="A1542">
        <v>1550</v>
      </c>
      <c r="B1542">
        <f>COUNTIF(data!$A$1:$GR$20200,counter!A1542)</f>
        <v>434</v>
      </c>
      <c r="C1542">
        <f t="shared" si="48"/>
        <v>3277309</v>
      </c>
      <c r="D1542" s="3">
        <f t="shared" si="49"/>
        <v>0.81121509900990096</v>
      </c>
    </row>
    <row r="1543" spans="1:4" x14ac:dyDescent="0.4">
      <c r="A1543">
        <v>1551</v>
      </c>
      <c r="B1543">
        <f>COUNTIF(data!$A$1:$GR$20200,counter!A1543)</f>
        <v>388</v>
      </c>
      <c r="C1543">
        <f t="shared" si="48"/>
        <v>3277697</v>
      </c>
      <c r="D1543" s="3">
        <f t="shared" si="49"/>
        <v>0.81131113861386139</v>
      </c>
    </row>
    <row r="1544" spans="1:4" x14ac:dyDescent="0.4">
      <c r="A1544">
        <v>1552</v>
      </c>
      <c r="B1544">
        <f>COUNTIF(data!$A$1:$GR$20200,counter!A1544)</f>
        <v>412</v>
      </c>
      <c r="C1544">
        <f t="shared" si="48"/>
        <v>3278109</v>
      </c>
      <c r="D1544" s="3">
        <f t="shared" si="49"/>
        <v>0.81141311881188116</v>
      </c>
    </row>
    <row r="1545" spans="1:4" x14ac:dyDescent="0.4">
      <c r="A1545">
        <v>1553</v>
      </c>
      <c r="B1545">
        <f>COUNTIF(data!$A$1:$GR$20200,counter!A1545)</f>
        <v>381</v>
      </c>
      <c r="C1545">
        <f t="shared" si="48"/>
        <v>3278490</v>
      </c>
      <c r="D1545" s="3">
        <f t="shared" si="49"/>
        <v>0.81150742574257428</v>
      </c>
    </row>
    <row r="1546" spans="1:4" x14ac:dyDescent="0.4">
      <c r="A1546">
        <v>1554</v>
      </c>
      <c r="B1546">
        <f>COUNTIF(data!$A$1:$GR$20200,counter!A1546)</f>
        <v>402</v>
      </c>
      <c r="C1546">
        <f t="shared" si="48"/>
        <v>3278892</v>
      </c>
      <c r="D1546" s="3">
        <f t="shared" si="49"/>
        <v>0.81160693069306933</v>
      </c>
    </row>
    <row r="1547" spans="1:4" x14ac:dyDescent="0.4">
      <c r="A1547">
        <v>1555</v>
      </c>
      <c r="B1547">
        <f>COUNTIF(data!$A$1:$GR$20200,counter!A1547)</f>
        <v>419</v>
      </c>
      <c r="C1547">
        <f t="shared" si="48"/>
        <v>3279311</v>
      </c>
      <c r="D1547" s="3">
        <f t="shared" si="49"/>
        <v>0.8117106435643564</v>
      </c>
    </row>
    <row r="1548" spans="1:4" x14ac:dyDescent="0.4">
      <c r="A1548">
        <v>1556</v>
      </c>
      <c r="B1548">
        <f>COUNTIF(data!$A$1:$GR$20200,counter!A1548)</f>
        <v>410</v>
      </c>
      <c r="C1548">
        <f t="shared" si="48"/>
        <v>3279721</v>
      </c>
      <c r="D1548" s="3">
        <f t="shared" si="49"/>
        <v>0.81181212871287134</v>
      </c>
    </row>
    <row r="1549" spans="1:4" x14ac:dyDescent="0.4">
      <c r="A1549">
        <v>1557</v>
      </c>
      <c r="B1549">
        <f>COUNTIF(data!$A$1:$GR$20200,counter!A1549)</f>
        <v>458</v>
      </c>
      <c r="C1549">
        <f t="shared" si="48"/>
        <v>3280179</v>
      </c>
      <c r="D1549" s="3">
        <f t="shared" si="49"/>
        <v>0.81192549504950495</v>
      </c>
    </row>
    <row r="1550" spans="1:4" x14ac:dyDescent="0.4">
      <c r="A1550">
        <v>1558</v>
      </c>
      <c r="B1550">
        <f>COUNTIF(data!$A$1:$GR$20200,counter!A1550)</f>
        <v>376</v>
      </c>
      <c r="C1550">
        <f t="shared" si="48"/>
        <v>3280555</v>
      </c>
      <c r="D1550" s="3">
        <f t="shared" si="49"/>
        <v>0.8120185643564356</v>
      </c>
    </row>
    <row r="1551" spans="1:4" x14ac:dyDescent="0.4">
      <c r="A1551">
        <v>1559</v>
      </c>
      <c r="B1551">
        <f>COUNTIF(data!$A$1:$GR$20200,counter!A1551)</f>
        <v>439</v>
      </c>
      <c r="C1551">
        <f t="shared" si="48"/>
        <v>3280994</v>
      </c>
      <c r="D1551" s="3">
        <f t="shared" si="49"/>
        <v>0.81212722772277224</v>
      </c>
    </row>
    <row r="1552" spans="1:4" x14ac:dyDescent="0.4">
      <c r="A1552">
        <v>1560</v>
      </c>
      <c r="B1552">
        <f>COUNTIF(data!$A$1:$GR$20200,counter!A1552)</f>
        <v>420</v>
      </c>
      <c r="C1552">
        <f t="shared" si="48"/>
        <v>3281414</v>
      </c>
      <c r="D1552" s="3">
        <f t="shared" si="49"/>
        <v>0.8122311881188119</v>
      </c>
    </row>
    <row r="1553" spans="1:4" x14ac:dyDescent="0.4">
      <c r="A1553">
        <v>1561</v>
      </c>
      <c r="B1553">
        <f>COUNTIF(data!$A$1:$GR$20200,counter!A1553)</f>
        <v>443</v>
      </c>
      <c r="C1553">
        <f t="shared" si="48"/>
        <v>3281857</v>
      </c>
      <c r="D1553" s="3">
        <f t="shared" si="49"/>
        <v>0.81234084158415842</v>
      </c>
    </row>
    <row r="1554" spans="1:4" x14ac:dyDescent="0.4">
      <c r="A1554">
        <v>1562</v>
      </c>
      <c r="B1554">
        <f>COUNTIF(data!$A$1:$GR$20200,counter!A1554)</f>
        <v>391</v>
      </c>
      <c r="C1554">
        <f t="shared" si="48"/>
        <v>3282248</v>
      </c>
      <c r="D1554" s="3">
        <f t="shared" si="49"/>
        <v>0.81243762376237627</v>
      </c>
    </row>
    <row r="1555" spans="1:4" x14ac:dyDescent="0.4">
      <c r="A1555">
        <v>1563</v>
      </c>
      <c r="B1555">
        <f>COUNTIF(data!$A$1:$GR$20200,counter!A1555)</f>
        <v>431</v>
      </c>
      <c r="C1555">
        <f t="shared" si="48"/>
        <v>3282679</v>
      </c>
      <c r="D1555" s="3">
        <f t="shared" si="49"/>
        <v>0.81254430693069302</v>
      </c>
    </row>
    <row r="1556" spans="1:4" x14ac:dyDescent="0.4">
      <c r="A1556">
        <v>1564</v>
      </c>
      <c r="B1556">
        <f>COUNTIF(data!$A$1:$GR$20200,counter!A1556)</f>
        <v>397</v>
      </c>
      <c r="C1556">
        <f t="shared" si="48"/>
        <v>3283076</v>
      </c>
      <c r="D1556" s="3">
        <f t="shared" si="49"/>
        <v>0.8126425742574257</v>
      </c>
    </row>
    <row r="1557" spans="1:4" x14ac:dyDescent="0.4">
      <c r="A1557">
        <v>1565</v>
      </c>
      <c r="B1557">
        <f>COUNTIF(data!$A$1:$GR$20200,counter!A1557)</f>
        <v>430</v>
      </c>
      <c r="C1557">
        <f t="shared" si="48"/>
        <v>3283506</v>
      </c>
      <c r="D1557" s="3">
        <f t="shared" si="49"/>
        <v>0.81274900990099008</v>
      </c>
    </row>
    <row r="1558" spans="1:4" x14ac:dyDescent="0.4">
      <c r="A1558">
        <v>1566</v>
      </c>
      <c r="B1558">
        <f>COUNTIF(data!$A$1:$GR$20200,counter!A1558)</f>
        <v>408</v>
      </c>
      <c r="C1558">
        <f t="shared" si="48"/>
        <v>3283914</v>
      </c>
      <c r="D1558" s="3">
        <f t="shared" si="49"/>
        <v>0.81284999999999996</v>
      </c>
    </row>
    <row r="1559" spans="1:4" x14ac:dyDescent="0.4">
      <c r="A1559">
        <v>1567</v>
      </c>
      <c r="B1559">
        <f>COUNTIF(data!$A$1:$GR$20200,counter!A1559)</f>
        <v>446</v>
      </c>
      <c r="C1559">
        <f t="shared" si="48"/>
        <v>3284360</v>
      </c>
      <c r="D1559" s="3">
        <f t="shared" si="49"/>
        <v>0.81296039603960391</v>
      </c>
    </row>
    <row r="1560" spans="1:4" x14ac:dyDescent="0.4">
      <c r="A1560">
        <v>1568</v>
      </c>
      <c r="B1560">
        <f>COUNTIF(data!$A$1:$GR$20200,counter!A1560)</f>
        <v>422</v>
      </c>
      <c r="C1560">
        <f t="shared" si="48"/>
        <v>3284782</v>
      </c>
      <c r="D1560" s="3">
        <f t="shared" si="49"/>
        <v>0.81306485148514851</v>
      </c>
    </row>
    <row r="1561" spans="1:4" x14ac:dyDescent="0.4">
      <c r="A1561">
        <v>1569</v>
      </c>
      <c r="B1561">
        <f>COUNTIF(data!$A$1:$GR$20200,counter!A1561)</f>
        <v>432</v>
      </c>
      <c r="C1561">
        <f t="shared" si="48"/>
        <v>3285214</v>
      </c>
      <c r="D1561" s="3">
        <f t="shared" si="49"/>
        <v>0.81317178217821784</v>
      </c>
    </row>
    <row r="1562" spans="1:4" x14ac:dyDescent="0.4">
      <c r="A1562">
        <v>1570</v>
      </c>
      <c r="B1562">
        <f>COUNTIF(data!$A$1:$GR$20200,counter!A1562)</f>
        <v>421</v>
      </c>
      <c r="C1562">
        <f t="shared" si="48"/>
        <v>3285635</v>
      </c>
      <c r="D1562" s="3">
        <f t="shared" si="49"/>
        <v>0.81327599009900986</v>
      </c>
    </row>
    <row r="1563" spans="1:4" x14ac:dyDescent="0.4">
      <c r="A1563">
        <v>1571</v>
      </c>
      <c r="B1563">
        <f>COUNTIF(data!$A$1:$GR$20200,counter!A1563)</f>
        <v>431</v>
      </c>
      <c r="C1563">
        <f t="shared" si="48"/>
        <v>3286066</v>
      </c>
      <c r="D1563" s="3">
        <f t="shared" si="49"/>
        <v>0.81338267326732672</v>
      </c>
    </row>
    <row r="1564" spans="1:4" x14ac:dyDescent="0.4">
      <c r="A1564">
        <v>1572</v>
      </c>
      <c r="B1564">
        <f>COUNTIF(data!$A$1:$GR$20200,counter!A1564)</f>
        <v>396</v>
      </c>
      <c r="C1564">
        <f t="shared" si="48"/>
        <v>3286462</v>
      </c>
      <c r="D1564" s="3">
        <f t="shared" si="49"/>
        <v>0.81348069306930693</v>
      </c>
    </row>
    <row r="1565" spans="1:4" x14ac:dyDescent="0.4">
      <c r="A1565">
        <v>1573</v>
      </c>
      <c r="B1565">
        <f>COUNTIF(data!$A$1:$GR$20200,counter!A1565)</f>
        <v>436</v>
      </c>
      <c r="C1565">
        <f t="shared" si="48"/>
        <v>3286898</v>
      </c>
      <c r="D1565" s="3">
        <f t="shared" si="49"/>
        <v>0.81358861386138615</v>
      </c>
    </row>
    <row r="1566" spans="1:4" x14ac:dyDescent="0.4">
      <c r="A1566">
        <v>1574</v>
      </c>
      <c r="B1566">
        <f>COUNTIF(data!$A$1:$GR$20200,counter!A1566)</f>
        <v>423</v>
      </c>
      <c r="C1566">
        <f t="shared" si="48"/>
        <v>3287321</v>
      </c>
      <c r="D1566" s="3">
        <f t="shared" si="49"/>
        <v>0.81369331683168322</v>
      </c>
    </row>
    <row r="1567" spans="1:4" x14ac:dyDescent="0.4">
      <c r="A1567">
        <v>1575</v>
      </c>
      <c r="B1567">
        <f>COUNTIF(data!$A$1:$GR$20200,counter!A1567)</f>
        <v>410</v>
      </c>
      <c r="C1567">
        <f t="shared" si="48"/>
        <v>3287731</v>
      </c>
      <c r="D1567" s="3">
        <f t="shared" si="49"/>
        <v>0.81379480198019805</v>
      </c>
    </row>
    <row r="1568" spans="1:4" x14ac:dyDescent="0.4">
      <c r="A1568">
        <v>1576</v>
      </c>
      <c r="B1568">
        <f>COUNTIF(data!$A$1:$GR$20200,counter!A1568)</f>
        <v>430</v>
      </c>
      <c r="C1568">
        <f t="shared" si="48"/>
        <v>3288161</v>
      </c>
      <c r="D1568" s="3">
        <f t="shared" si="49"/>
        <v>0.81390123762376243</v>
      </c>
    </row>
    <row r="1569" spans="1:4" x14ac:dyDescent="0.4">
      <c r="A1569">
        <v>1577</v>
      </c>
      <c r="B1569">
        <f>COUNTIF(data!$A$1:$GR$20200,counter!A1569)</f>
        <v>418</v>
      </c>
      <c r="C1569">
        <f t="shared" si="48"/>
        <v>3288579</v>
      </c>
      <c r="D1569" s="3">
        <f t="shared" si="49"/>
        <v>0.81400470297029703</v>
      </c>
    </row>
    <row r="1570" spans="1:4" x14ac:dyDescent="0.4">
      <c r="A1570">
        <v>1578</v>
      </c>
      <c r="B1570">
        <f>COUNTIF(data!$A$1:$GR$20200,counter!A1570)</f>
        <v>427</v>
      </c>
      <c r="C1570">
        <f t="shared" si="48"/>
        <v>3289006</v>
      </c>
      <c r="D1570" s="3">
        <f t="shared" si="49"/>
        <v>0.814110396039604</v>
      </c>
    </row>
    <row r="1571" spans="1:4" x14ac:dyDescent="0.4">
      <c r="A1571">
        <v>1579</v>
      </c>
      <c r="B1571">
        <f>COUNTIF(data!$A$1:$GR$20200,counter!A1571)</f>
        <v>414</v>
      </c>
      <c r="C1571">
        <f t="shared" si="48"/>
        <v>3289420</v>
      </c>
      <c r="D1571" s="3">
        <f t="shared" si="49"/>
        <v>0.81421287128712871</v>
      </c>
    </row>
    <row r="1572" spans="1:4" x14ac:dyDescent="0.4">
      <c r="A1572">
        <v>1580</v>
      </c>
      <c r="B1572">
        <f>COUNTIF(data!$A$1:$GR$20200,counter!A1572)</f>
        <v>420</v>
      </c>
      <c r="C1572">
        <f t="shared" si="48"/>
        <v>3289840</v>
      </c>
      <c r="D1572" s="3">
        <f t="shared" si="49"/>
        <v>0.81431683168316826</v>
      </c>
    </row>
    <row r="1573" spans="1:4" x14ac:dyDescent="0.4">
      <c r="A1573">
        <v>1581</v>
      </c>
      <c r="B1573">
        <f>COUNTIF(data!$A$1:$GR$20200,counter!A1573)</f>
        <v>411</v>
      </c>
      <c r="C1573">
        <f t="shared" si="48"/>
        <v>3290251</v>
      </c>
      <c r="D1573" s="3">
        <f t="shared" si="49"/>
        <v>0.81441856435643567</v>
      </c>
    </row>
    <row r="1574" spans="1:4" x14ac:dyDescent="0.4">
      <c r="A1574">
        <v>1582</v>
      </c>
      <c r="B1574">
        <f>COUNTIF(data!$A$1:$GR$20200,counter!A1574)</f>
        <v>409</v>
      </c>
      <c r="C1574">
        <f t="shared" si="48"/>
        <v>3290660</v>
      </c>
      <c r="D1574" s="3">
        <f t="shared" si="49"/>
        <v>0.81451980198019802</v>
      </c>
    </row>
    <row r="1575" spans="1:4" x14ac:dyDescent="0.4">
      <c r="A1575">
        <v>1583</v>
      </c>
      <c r="B1575">
        <f>COUNTIF(data!$A$1:$GR$20200,counter!A1575)</f>
        <v>455</v>
      </c>
      <c r="C1575">
        <f t="shared" si="48"/>
        <v>3291115</v>
      </c>
      <c r="D1575" s="3">
        <f t="shared" si="49"/>
        <v>0.81463242574257422</v>
      </c>
    </row>
    <row r="1576" spans="1:4" x14ac:dyDescent="0.4">
      <c r="A1576">
        <v>1584</v>
      </c>
      <c r="B1576">
        <f>COUNTIF(data!$A$1:$GR$20200,counter!A1576)</f>
        <v>420</v>
      </c>
      <c r="C1576">
        <f t="shared" si="48"/>
        <v>3291535</v>
      </c>
      <c r="D1576" s="3">
        <f t="shared" si="49"/>
        <v>0.81473638613861388</v>
      </c>
    </row>
    <row r="1577" spans="1:4" x14ac:dyDescent="0.4">
      <c r="A1577">
        <v>1585</v>
      </c>
      <c r="B1577">
        <f>COUNTIF(data!$A$1:$GR$20200,counter!A1577)</f>
        <v>432</v>
      </c>
      <c r="C1577">
        <f t="shared" si="48"/>
        <v>3291967</v>
      </c>
      <c r="D1577" s="3">
        <f t="shared" si="49"/>
        <v>0.81484331683168321</v>
      </c>
    </row>
    <row r="1578" spans="1:4" x14ac:dyDescent="0.4">
      <c r="A1578">
        <v>1586</v>
      </c>
      <c r="B1578">
        <f>COUNTIF(data!$A$1:$GR$20200,counter!A1578)</f>
        <v>430</v>
      </c>
      <c r="C1578">
        <f t="shared" si="48"/>
        <v>3292397</v>
      </c>
      <c r="D1578" s="3">
        <f t="shared" si="49"/>
        <v>0.81494975247524748</v>
      </c>
    </row>
    <row r="1579" spans="1:4" x14ac:dyDescent="0.4">
      <c r="A1579">
        <v>1587</v>
      </c>
      <c r="B1579">
        <f>COUNTIF(data!$A$1:$GR$20200,counter!A1579)</f>
        <v>447</v>
      </c>
      <c r="C1579">
        <f t="shared" si="48"/>
        <v>3292844</v>
      </c>
      <c r="D1579" s="3">
        <f t="shared" si="49"/>
        <v>0.81506039603960401</v>
      </c>
    </row>
    <row r="1580" spans="1:4" x14ac:dyDescent="0.4">
      <c r="A1580">
        <v>1588</v>
      </c>
      <c r="B1580">
        <f>COUNTIF(data!$A$1:$GR$20200,counter!A1580)</f>
        <v>430</v>
      </c>
      <c r="C1580">
        <f t="shared" si="48"/>
        <v>3293274</v>
      </c>
      <c r="D1580" s="3">
        <f t="shared" si="49"/>
        <v>0.81516683168316828</v>
      </c>
    </row>
    <row r="1581" spans="1:4" x14ac:dyDescent="0.4">
      <c r="A1581">
        <v>1589</v>
      </c>
      <c r="B1581">
        <f>COUNTIF(data!$A$1:$GR$20200,counter!A1581)</f>
        <v>410</v>
      </c>
      <c r="C1581">
        <f t="shared" si="48"/>
        <v>3293684</v>
      </c>
      <c r="D1581" s="3">
        <f t="shared" si="49"/>
        <v>0.81526831683168322</v>
      </c>
    </row>
    <row r="1582" spans="1:4" x14ac:dyDescent="0.4">
      <c r="A1582">
        <v>1590</v>
      </c>
      <c r="B1582">
        <f>COUNTIF(data!$A$1:$GR$20200,counter!A1582)</f>
        <v>419</v>
      </c>
      <c r="C1582">
        <f t="shared" si="48"/>
        <v>3294103</v>
      </c>
      <c r="D1582" s="3">
        <f t="shared" si="49"/>
        <v>0.81537202970297029</v>
      </c>
    </row>
    <row r="1583" spans="1:4" x14ac:dyDescent="0.4">
      <c r="A1583">
        <v>1591</v>
      </c>
      <c r="B1583">
        <f>COUNTIF(data!$A$1:$GR$20200,counter!A1583)</f>
        <v>412</v>
      </c>
      <c r="C1583">
        <f t="shared" si="48"/>
        <v>3294515</v>
      </c>
      <c r="D1583" s="3">
        <f t="shared" si="49"/>
        <v>0.81547400990099006</v>
      </c>
    </row>
    <row r="1584" spans="1:4" x14ac:dyDescent="0.4">
      <c r="A1584">
        <v>1592</v>
      </c>
      <c r="B1584">
        <f>COUNTIF(data!$A$1:$GR$20200,counter!A1584)</f>
        <v>404</v>
      </c>
      <c r="C1584">
        <f t="shared" si="48"/>
        <v>3294919</v>
      </c>
      <c r="D1584" s="3">
        <f t="shared" si="49"/>
        <v>0.81557400990099005</v>
      </c>
    </row>
    <row r="1585" spans="1:4" x14ac:dyDescent="0.4">
      <c r="A1585">
        <v>1593</v>
      </c>
      <c r="B1585">
        <f>COUNTIF(data!$A$1:$GR$20200,counter!A1585)</f>
        <v>435</v>
      </c>
      <c r="C1585">
        <f t="shared" si="48"/>
        <v>3295354</v>
      </c>
      <c r="D1585" s="3">
        <f t="shared" si="49"/>
        <v>0.8156816831683168</v>
      </c>
    </row>
    <row r="1586" spans="1:4" x14ac:dyDescent="0.4">
      <c r="A1586">
        <v>1594</v>
      </c>
      <c r="B1586">
        <f>COUNTIF(data!$A$1:$GR$20200,counter!A1586)</f>
        <v>458</v>
      </c>
      <c r="C1586">
        <f t="shared" si="48"/>
        <v>3295812</v>
      </c>
      <c r="D1586" s="3">
        <f t="shared" si="49"/>
        <v>0.81579504950495052</v>
      </c>
    </row>
    <row r="1587" spans="1:4" x14ac:dyDescent="0.4">
      <c r="A1587">
        <v>1595</v>
      </c>
      <c r="B1587">
        <f>COUNTIF(data!$A$1:$GR$20200,counter!A1587)</f>
        <v>427</v>
      </c>
      <c r="C1587">
        <f t="shared" si="48"/>
        <v>3296239</v>
      </c>
      <c r="D1587" s="3">
        <f t="shared" si="49"/>
        <v>0.81590074257425738</v>
      </c>
    </row>
    <row r="1588" spans="1:4" x14ac:dyDescent="0.4">
      <c r="A1588">
        <v>1596</v>
      </c>
      <c r="B1588">
        <f>COUNTIF(data!$A$1:$GR$20200,counter!A1588)</f>
        <v>440</v>
      </c>
      <c r="C1588">
        <f t="shared" si="48"/>
        <v>3296679</v>
      </c>
      <c r="D1588" s="3">
        <f t="shared" si="49"/>
        <v>0.81600965346534649</v>
      </c>
    </row>
    <row r="1589" spans="1:4" x14ac:dyDescent="0.4">
      <c r="A1589">
        <v>1597</v>
      </c>
      <c r="B1589">
        <f>COUNTIF(data!$A$1:$GR$20200,counter!A1589)</f>
        <v>434</v>
      </c>
      <c r="C1589">
        <f t="shared" si="48"/>
        <v>3297113</v>
      </c>
      <c r="D1589" s="3">
        <f t="shared" si="49"/>
        <v>0.81611707920792076</v>
      </c>
    </row>
    <row r="1590" spans="1:4" x14ac:dyDescent="0.4">
      <c r="A1590">
        <v>1598</v>
      </c>
      <c r="B1590">
        <f>COUNTIF(data!$A$1:$GR$20200,counter!A1590)</f>
        <v>429</v>
      </c>
      <c r="C1590">
        <f t="shared" si="48"/>
        <v>3297542</v>
      </c>
      <c r="D1590" s="3">
        <f t="shared" si="49"/>
        <v>0.81622326732673267</v>
      </c>
    </row>
    <row r="1591" spans="1:4" x14ac:dyDescent="0.4">
      <c r="A1591">
        <v>1599</v>
      </c>
      <c r="B1591">
        <f>COUNTIF(data!$A$1:$GR$20200,counter!A1591)</f>
        <v>401</v>
      </c>
      <c r="C1591">
        <f t="shared" si="48"/>
        <v>3297943</v>
      </c>
      <c r="D1591" s="3">
        <f t="shared" si="49"/>
        <v>0.81632252475247524</v>
      </c>
    </row>
    <row r="1592" spans="1:4" x14ac:dyDescent="0.4">
      <c r="A1592">
        <v>1600</v>
      </c>
      <c r="B1592">
        <f>COUNTIF(data!$A$1:$GR$20200,counter!A1592)</f>
        <v>405</v>
      </c>
      <c r="C1592">
        <f t="shared" si="48"/>
        <v>3298348</v>
      </c>
      <c r="D1592" s="3">
        <f t="shared" si="49"/>
        <v>0.8164227722772277</v>
      </c>
    </row>
    <row r="1593" spans="1:4" x14ac:dyDescent="0.4">
      <c r="A1593">
        <v>1601</v>
      </c>
      <c r="B1593">
        <f>COUNTIF(data!$A$1:$GR$20200,counter!A1593)</f>
        <v>408</v>
      </c>
      <c r="C1593">
        <f t="shared" si="48"/>
        <v>3298756</v>
      </c>
      <c r="D1593" s="3">
        <f t="shared" si="49"/>
        <v>0.81652376237623758</v>
      </c>
    </row>
    <row r="1594" spans="1:4" x14ac:dyDescent="0.4">
      <c r="A1594">
        <v>1602</v>
      </c>
      <c r="B1594">
        <f>COUNTIF(data!$A$1:$GR$20200,counter!A1594)</f>
        <v>412</v>
      </c>
      <c r="C1594">
        <f t="shared" si="48"/>
        <v>3299168</v>
      </c>
      <c r="D1594" s="3">
        <f t="shared" si="49"/>
        <v>0.81662574257425746</v>
      </c>
    </row>
    <row r="1595" spans="1:4" x14ac:dyDescent="0.4">
      <c r="A1595">
        <v>1603</v>
      </c>
      <c r="B1595">
        <f>COUNTIF(data!$A$1:$GR$20200,counter!A1595)</f>
        <v>386</v>
      </c>
      <c r="C1595">
        <f t="shared" si="48"/>
        <v>3299554</v>
      </c>
      <c r="D1595" s="3">
        <f t="shared" si="49"/>
        <v>0.81672128712871284</v>
      </c>
    </row>
    <row r="1596" spans="1:4" x14ac:dyDescent="0.4">
      <c r="A1596">
        <v>1604</v>
      </c>
      <c r="B1596">
        <f>COUNTIF(data!$A$1:$GR$20200,counter!A1596)</f>
        <v>379</v>
      </c>
      <c r="C1596">
        <f t="shared" si="48"/>
        <v>3299933</v>
      </c>
      <c r="D1596" s="3">
        <f t="shared" si="49"/>
        <v>0.81681509900990101</v>
      </c>
    </row>
    <row r="1597" spans="1:4" x14ac:dyDescent="0.4">
      <c r="A1597">
        <v>1605</v>
      </c>
      <c r="B1597">
        <f>COUNTIF(data!$A$1:$GR$20200,counter!A1597)</f>
        <v>420</v>
      </c>
      <c r="C1597">
        <f t="shared" si="48"/>
        <v>3300353</v>
      </c>
      <c r="D1597" s="3">
        <f t="shared" si="49"/>
        <v>0.81691905940594056</v>
      </c>
    </row>
    <row r="1598" spans="1:4" x14ac:dyDescent="0.4">
      <c r="A1598">
        <v>1606</v>
      </c>
      <c r="B1598">
        <f>COUNTIF(data!$A$1:$GR$20200,counter!A1598)</f>
        <v>432</v>
      </c>
      <c r="C1598">
        <f t="shared" si="48"/>
        <v>3300785</v>
      </c>
      <c r="D1598" s="3">
        <f t="shared" si="49"/>
        <v>0.81702599009900989</v>
      </c>
    </row>
    <row r="1599" spans="1:4" x14ac:dyDescent="0.4">
      <c r="A1599">
        <v>1607</v>
      </c>
      <c r="B1599">
        <f>COUNTIF(data!$A$1:$GR$20200,counter!A1599)</f>
        <v>414</v>
      </c>
      <c r="C1599">
        <f t="shared" si="48"/>
        <v>3301199</v>
      </c>
      <c r="D1599" s="3">
        <f t="shared" si="49"/>
        <v>0.8171284653465346</v>
      </c>
    </row>
    <row r="1600" spans="1:4" x14ac:dyDescent="0.4">
      <c r="A1600">
        <v>1608</v>
      </c>
      <c r="B1600">
        <f>COUNTIF(data!$A$1:$GR$20200,counter!A1600)</f>
        <v>406</v>
      </c>
      <c r="C1600">
        <f t="shared" si="48"/>
        <v>3301605</v>
      </c>
      <c r="D1600" s="3">
        <f t="shared" si="49"/>
        <v>0.81722896039603965</v>
      </c>
    </row>
    <row r="1601" spans="1:4" x14ac:dyDescent="0.4">
      <c r="A1601">
        <v>1609</v>
      </c>
      <c r="B1601">
        <f>COUNTIF(data!$A$1:$GR$20200,counter!A1601)</f>
        <v>422</v>
      </c>
      <c r="C1601">
        <f t="shared" si="48"/>
        <v>3302027</v>
      </c>
      <c r="D1601" s="3">
        <f t="shared" si="49"/>
        <v>0.81733341584158414</v>
      </c>
    </row>
    <row r="1602" spans="1:4" x14ac:dyDescent="0.4">
      <c r="A1602">
        <v>1610</v>
      </c>
      <c r="B1602">
        <f>COUNTIF(data!$A$1:$GR$20200,counter!A1602)</f>
        <v>390</v>
      </c>
      <c r="C1602">
        <f t="shared" si="48"/>
        <v>3302417</v>
      </c>
      <c r="D1602" s="3">
        <f t="shared" si="49"/>
        <v>0.81742995049504952</v>
      </c>
    </row>
    <row r="1603" spans="1:4" x14ac:dyDescent="0.4">
      <c r="A1603">
        <v>1611</v>
      </c>
      <c r="B1603">
        <f>COUNTIF(data!$A$1:$GR$20200,counter!A1603)</f>
        <v>447</v>
      </c>
      <c r="C1603">
        <f t="shared" si="48"/>
        <v>3302864</v>
      </c>
      <c r="D1603" s="3">
        <f t="shared" si="49"/>
        <v>0.81754059405940593</v>
      </c>
    </row>
    <row r="1604" spans="1:4" x14ac:dyDescent="0.4">
      <c r="A1604">
        <v>1612</v>
      </c>
      <c r="B1604">
        <f>COUNTIF(data!$A$1:$GR$20200,counter!A1604)</f>
        <v>392</v>
      </c>
      <c r="C1604">
        <f t="shared" ref="C1604:C1667" si="50">B1604+C1603</f>
        <v>3303256</v>
      </c>
      <c r="D1604" s="3">
        <f t="shared" ref="D1604:D1667" si="51">C1604/$F$2</f>
        <v>0.81763762376237625</v>
      </c>
    </row>
    <row r="1605" spans="1:4" x14ac:dyDescent="0.4">
      <c r="A1605">
        <v>1613</v>
      </c>
      <c r="B1605">
        <f>COUNTIF(data!$A$1:$GR$20200,counter!A1605)</f>
        <v>425</v>
      </c>
      <c r="C1605">
        <f t="shared" si="50"/>
        <v>3303681</v>
      </c>
      <c r="D1605" s="3">
        <f t="shared" si="51"/>
        <v>0.81774282178217816</v>
      </c>
    </row>
    <row r="1606" spans="1:4" x14ac:dyDescent="0.4">
      <c r="A1606">
        <v>1614</v>
      </c>
      <c r="B1606">
        <f>COUNTIF(data!$A$1:$GR$20200,counter!A1606)</f>
        <v>418</v>
      </c>
      <c r="C1606">
        <f t="shared" si="50"/>
        <v>3304099</v>
      </c>
      <c r="D1606" s="3">
        <f t="shared" si="51"/>
        <v>0.81784628712871288</v>
      </c>
    </row>
    <row r="1607" spans="1:4" x14ac:dyDescent="0.4">
      <c r="A1607">
        <v>1615</v>
      </c>
      <c r="B1607">
        <f>COUNTIF(data!$A$1:$GR$20200,counter!A1607)</f>
        <v>403</v>
      </c>
      <c r="C1607">
        <f t="shared" si="50"/>
        <v>3304502</v>
      </c>
      <c r="D1607" s="3">
        <f t="shared" si="51"/>
        <v>0.8179460396039604</v>
      </c>
    </row>
    <row r="1608" spans="1:4" x14ac:dyDescent="0.4">
      <c r="A1608">
        <v>1616</v>
      </c>
      <c r="B1608">
        <f>COUNTIF(data!$A$1:$GR$20200,counter!A1608)</f>
        <v>412</v>
      </c>
      <c r="C1608">
        <f t="shared" si="50"/>
        <v>3304914</v>
      </c>
      <c r="D1608" s="3">
        <f t="shared" si="51"/>
        <v>0.81804801980198016</v>
      </c>
    </row>
    <row r="1609" spans="1:4" x14ac:dyDescent="0.4">
      <c r="A1609">
        <v>1617</v>
      </c>
      <c r="B1609">
        <f>COUNTIF(data!$A$1:$GR$20200,counter!A1609)</f>
        <v>408</v>
      </c>
      <c r="C1609">
        <f t="shared" si="50"/>
        <v>3305322</v>
      </c>
      <c r="D1609" s="3">
        <f t="shared" si="51"/>
        <v>0.81814900990099015</v>
      </c>
    </row>
    <row r="1610" spans="1:4" x14ac:dyDescent="0.4">
      <c r="A1610">
        <v>1618</v>
      </c>
      <c r="B1610">
        <f>COUNTIF(data!$A$1:$GR$20200,counter!A1610)</f>
        <v>415</v>
      </c>
      <c r="C1610">
        <f t="shared" si="50"/>
        <v>3305737</v>
      </c>
      <c r="D1610" s="3">
        <f t="shared" si="51"/>
        <v>0.81825173267326734</v>
      </c>
    </row>
    <row r="1611" spans="1:4" x14ac:dyDescent="0.4">
      <c r="A1611">
        <v>1619</v>
      </c>
      <c r="B1611">
        <f>COUNTIF(data!$A$1:$GR$20200,counter!A1611)</f>
        <v>385</v>
      </c>
      <c r="C1611">
        <f t="shared" si="50"/>
        <v>3306122</v>
      </c>
      <c r="D1611" s="3">
        <f t="shared" si="51"/>
        <v>0.81834702970297035</v>
      </c>
    </row>
    <row r="1612" spans="1:4" x14ac:dyDescent="0.4">
      <c r="A1612">
        <v>1620</v>
      </c>
      <c r="B1612">
        <f>COUNTIF(data!$A$1:$GR$20200,counter!A1612)</f>
        <v>427</v>
      </c>
      <c r="C1612">
        <f t="shared" si="50"/>
        <v>3306549</v>
      </c>
      <c r="D1612" s="3">
        <f t="shared" si="51"/>
        <v>0.81845272277227721</v>
      </c>
    </row>
    <row r="1613" spans="1:4" x14ac:dyDescent="0.4">
      <c r="A1613">
        <v>1621</v>
      </c>
      <c r="B1613">
        <f>COUNTIF(data!$A$1:$GR$20200,counter!A1613)</f>
        <v>419</v>
      </c>
      <c r="C1613">
        <f t="shared" si="50"/>
        <v>3306968</v>
      </c>
      <c r="D1613" s="3">
        <f t="shared" si="51"/>
        <v>0.8185564356435644</v>
      </c>
    </row>
    <row r="1614" spans="1:4" x14ac:dyDescent="0.4">
      <c r="A1614">
        <v>1622</v>
      </c>
      <c r="B1614">
        <f>COUNTIF(data!$A$1:$GR$20200,counter!A1614)</f>
        <v>402</v>
      </c>
      <c r="C1614">
        <f t="shared" si="50"/>
        <v>3307370</v>
      </c>
      <c r="D1614" s="3">
        <f t="shared" si="51"/>
        <v>0.81865594059405944</v>
      </c>
    </row>
    <row r="1615" spans="1:4" x14ac:dyDescent="0.4">
      <c r="A1615">
        <v>1623</v>
      </c>
      <c r="B1615">
        <f>COUNTIF(data!$A$1:$GR$20200,counter!A1615)</f>
        <v>441</v>
      </c>
      <c r="C1615">
        <f t="shared" si="50"/>
        <v>3307811</v>
      </c>
      <c r="D1615" s="3">
        <f t="shared" si="51"/>
        <v>0.81876509900990102</v>
      </c>
    </row>
    <row r="1616" spans="1:4" x14ac:dyDescent="0.4">
      <c r="A1616">
        <v>1624</v>
      </c>
      <c r="B1616">
        <f>COUNTIF(data!$A$1:$GR$20200,counter!A1616)</f>
        <v>399</v>
      </c>
      <c r="C1616">
        <f t="shared" si="50"/>
        <v>3308210</v>
      </c>
      <c r="D1616" s="3">
        <f t="shared" si="51"/>
        <v>0.81886386138613865</v>
      </c>
    </row>
    <row r="1617" spans="1:4" x14ac:dyDescent="0.4">
      <c r="A1617">
        <v>1625</v>
      </c>
      <c r="B1617">
        <f>COUNTIF(data!$A$1:$GR$20200,counter!A1617)</f>
        <v>443</v>
      </c>
      <c r="C1617">
        <f t="shared" si="50"/>
        <v>3308653</v>
      </c>
      <c r="D1617" s="3">
        <f t="shared" si="51"/>
        <v>0.81897351485148517</v>
      </c>
    </row>
    <row r="1618" spans="1:4" x14ac:dyDescent="0.4">
      <c r="A1618">
        <v>1626</v>
      </c>
      <c r="B1618">
        <f>COUNTIF(data!$A$1:$GR$20200,counter!A1618)</f>
        <v>380</v>
      </c>
      <c r="C1618">
        <f t="shared" si="50"/>
        <v>3309033</v>
      </c>
      <c r="D1618" s="3">
        <f t="shared" si="51"/>
        <v>0.81906757425742571</v>
      </c>
    </row>
    <row r="1619" spans="1:4" x14ac:dyDescent="0.4">
      <c r="A1619">
        <v>1627</v>
      </c>
      <c r="B1619">
        <f>COUNTIF(data!$A$1:$GR$20200,counter!A1619)</f>
        <v>428</v>
      </c>
      <c r="C1619">
        <f t="shared" si="50"/>
        <v>3309461</v>
      </c>
      <c r="D1619" s="3">
        <f t="shared" si="51"/>
        <v>0.81917351485148515</v>
      </c>
    </row>
    <row r="1620" spans="1:4" x14ac:dyDescent="0.4">
      <c r="A1620">
        <v>1628</v>
      </c>
      <c r="B1620">
        <f>COUNTIF(data!$A$1:$GR$20200,counter!A1620)</f>
        <v>377</v>
      </c>
      <c r="C1620">
        <f t="shared" si="50"/>
        <v>3309838</v>
      </c>
      <c r="D1620" s="3">
        <f t="shared" si="51"/>
        <v>0.81926683168316827</v>
      </c>
    </row>
    <row r="1621" spans="1:4" x14ac:dyDescent="0.4">
      <c r="A1621">
        <v>1629</v>
      </c>
      <c r="B1621">
        <f>COUNTIF(data!$A$1:$GR$20200,counter!A1621)</f>
        <v>399</v>
      </c>
      <c r="C1621">
        <f t="shared" si="50"/>
        <v>3310237</v>
      </c>
      <c r="D1621" s="3">
        <f t="shared" si="51"/>
        <v>0.8193655940594059</v>
      </c>
    </row>
    <row r="1622" spans="1:4" x14ac:dyDescent="0.4">
      <c r="A1622">
        <v>1630</v>
      </c>
      <c r="B1622">
        <f>COUNTIF(data!$A$1:$GR$20200,counter!A1622)</f>
        <v>421</v>
      </c>
      <c r="C1622">
        <f t="shared" si="50"/>
        <v>3310658</v>
      </c>
      <c r="D1622" s="3">
        <f t="shared" si="51"/>
        <v>0.81946980198019803</v>
      </c>
    </row>
    <row r="1623" spans="1:4" x14ac:dyDescent="0.4">
      <c r="A1623">
        <v>1631</v>
      </c>
      <c r="B1623">
        <f>COUNTIF(data!$A$1:$GR$20200,counter!A1623)</f>
        <v>422</v>
      </c>
      <c r="C1623">
        <f t="shared" si="50"/>
        <v>3311080</v>
      </c>
      <c r="D1623" s="3">
        <f t="shared" si="51"/>
        <v>0.81957425742574253</v>
      </c>
    </row>
    <row r="1624" spans="1:4" x14ac:dyDescent="0.4">
      <c r="A1624">
        <v>1632</v>
      </c>
      <c r="B1624">
        <f>COUNTIF(data!$A$1:$GR$20200,counter!A1624)</f>
        <v>401</v>
      </c>
      <c r="C1624">
        <f t="shared" si="50"/>
        <v>3311481</v>
      </c>
      <c r="D1624" s="3">
        <f t="shared" si="51"/>
        <v>0.8196735148514851</v>
      </c>
    </row>
    <row r="1625" spans="1:4" x14ac:dyDescent="0.4">
      <c r="A1625">
        <v>1633</v>
      </c>
      <c r="B1625">
        <f>COUNTIF(data!$A$1:$GR$20200,counter!A1625)</f>
        <v>406</v>
      </c>
      <c r="C1625">
        <f t="shared" si="50"/>
        <v>3311887</v>
      </c>
      <c r="D1625" s="3">
        <f t="shared" si="51"/>
        <v>0.81977400990099014</v>
      </c>
    </row>
    <row r="1626" spans="1:4" x14ac:dyDescent="0.4">
      <c r="A1626">
        <v>1634</v>
      </c>
      <c r="B1626">
        <f>COUNTIF(data!$A$1:$GR$20200,counter!A1626)</f>
        <v>395</v>
      </c>
      <c r="C1626">
        <f t="shared" si="50"/>
        <v>3312282</v>
      </c>
      <c r="D1626" s="3">
        <f t="shared" si="51"/>
        <v>0.81987178217821777</v>
      </c>
    </row>
    <row r="1627" spans="1:4" x14ac:dyDescent="0.4">
      <c r="A1627">
        <v>1635</v>
      </c>
      <c r="B1627">
        <f>COUNTIF(data!$A$1:$GR$20200,counter!A1627)</f>
        <v>400</v>
      </c>
      <c r="C1627">
        <f t="shared" si="50"/>
        <v>3312682</v>
      </c>
      <c r="D1627" s="3">
        <f t="shared" si="51"/>
        <v>0.81997079207920787</v>
      </c>
    </row>
    <row r="1628" spans="1:4" x14ac:dyDescent="0.4">
      <c r="A1628">
        <v>1636</v>
      </c>
      <c r="B1628">
        <f>COUNTIF(data!$A$1:$GR$20200,counter!A1628)</f>
        <v>434</v>
      </c>
      <c r="C1628">
        <f t="shared" si="50"/>
        <v>3313116</v>
      </c>
      <c r="D1628" s="3">
        <f t="shared" si="51"/>
        <v>0.82007821782178214</v>
      </c>
    </row>
    <row r="1629" spans="1:4" x14ac:dyDescent="0.4">
      <c r="A1629">
        <v>1637</v>
      </c>
      <c r="B1629">
        <f>COUNTIF(data!$A$1:$GR$20200,counter!A1629)</f>
        <v>415</v>
      </c>
      <c r="C1629">
        <f t="shared" si="50"/>
        <v>3313531</v>
      </c>
      <c r="D1629" s="3">
        <f t="shared" si="51"/>
        <v>0.82018094059405944</v>
      </c>
    </row>
    <row r="1630" spans="1:4" x14ac:dyDescent="0.4">
      <c r="A1630">
        <v>1638</v>
      </c>
      <c r="B1630">
        <f>COUNTIF(data!$A$1:$GR$20200,counter!A1630)</f>
        <v>430</v>
      </c>
      <c r="C1630">
        <f t="shared" si="50"/>
        <v>3313961</v>
      </c>
      <c r="D1630" s="3">
        <f t="shared" si="51"/>
        <v>0.82028737623762371</v>
      </c>
    </row>
    <row r="1631" spans="1:4" x14ac:dyDescent="0.4">
      <c r="A1631">
        <v>1639</v>
      </c>
      <c r="B1631">
        <f>COUNTIF(data!$A$1:$GR$20200,counter!A1631)</f>
        <v>392</v>
      </c>
      <c r="C1631">
        <f t="shared" si="50"/>
        <v>3314353</v>
      </c>
      <c r="D1631" s="3">
        <f t="shared" si="51"/>
        <v>0.82038440594059403</v>
      </c>
    </row>
    <row r="1632" spans="1:4" x14ac:dyDescent="0.4">
      <c r="A1632">
        <v>1640</v>
      </c>
      <c r="B1632">
        <f>COUNTIF(data!$A$1:$GR$20200,counter!A1632)</f>
        <v>398</v>
      </c>
      <c r="C1632">
        <f t="shared" si="50"/>
        <v>3314751</v>
      </c>
      <c r="D1632" s="3">
        <f t="shared" si="51"/>
        <v>0.82048292079207918</v>
      </c>
    </row>
    <row r="1633" spans="1:4" x14ac:dyDescent="0.4">
      <c r="A1633">
        <v>1641</v>
      </c>
      <c r="B1633">
        <f>COUNTIF(data!$A$1:$GR$20200,counter!A1633)</f>
        <v>394</v>
      </c>
      <c r="C1633">
        <f t="shared" si="50"/>
        <v>3315145</v>
      </c>
      <c r="D1633" s="3">
        <f t="shared" si="51"/>
        <v>0.82058044554455445</v>
      </c>
    </row>
    <row r="1634" spans="1:4" x14ac:dyDescent="0.4">
      <c r="A1634">
        <v>1642</v>
      </c>
      <c r="B1634">
        <f>COUNTIF(data!$A$1:$GR$20200,counter!A1634)</f>
        <v>423</v>
      </c>
      <c r="C1634">
        <f t="shared" si="50"/>
        <v>3315568</v>
      </c>
      <c r="D1634" s="3">
        <f t="shared" si="51"/>
        <v>0.82068514851485153</v>
      </c>
    </row>
    <row r="1635" spans="1:4" x14ac:dyDescent="0.4">
      <c r="A1635">
        <v>1643</v>
      </c>
      <c r="B1635">
        <f>COUNTIF(data!$A$1:$GR$20200,counter!A1635)</f>
        <v>380</v>
      </c>
      <c r="C1635">
        <f t="shared" si="50"/>
        <v>3315948</v>
      </c>
      <c r="D1635" s="3">
        <f t="shared" si="51"/>
        <v>0.82077920792079206</v>
      </c>
    </row>
    <row r="1636" spans="1:4" x14ac:dyDescent="0.4">
      <c r="A1636">
        <v>1644</v>
      </c>
      <c r="B1636">
        <f>COUNTIF(data!$A$1:$GR$20200,counter!A1636)</f>
        <v>383</v>
      </c>
      <c r="C1636">
        <f t="shared" si="50"/>
        <v>3316331</v>
      </c>
      <c r="D1636" s="3">
        <f t="shared" si="51"/>
        <v>0.82087400990099013</v>
      </c>
    </row>
    <row r="1637" spans="1:4" x14ac:dyDescent="0.4">
      <c r="A1637">
        <v>1645</v>
      </c>
      <c r="B1637">
        <f>COUNTIF(data!$A$1:$GR$20200,counter!A1637)</f>
        <v>382</v>
      </c>
      <c r="C1637">
        <f t="shared" si="50"/>
        <v>3316713</v>
      </c>
      <c r="D1637" s="3">
        <f t="shared" si="51"/>
        <v>0.82096856435643562</v>
      </c>
    </row>
    <row r="1638" spans="1:4" x14ac:dyDescent="0.4">
      <c r="A1638">
        <v>1646</v>
      </c>
      <c r="B1638">
        <f>COUNTIF(data!$A$1:$GR$20200,counter!A1638)</f>
        <v>381</v>
      </c>
      <c r="C1638">
        <f t="shared" si="50"/>
        <v>3317094</v>
      </c>
      <c r="D1638" s="3">
        <f t="shared" si="51"/>
        <v>0.82106287128712874</v>
      </c>
    </row>
    <row r="1639" spans="1:4" x14ac:dyDescent="0.4">
      <c r="A1639">
        <v>1647</v>
      </c>
      <c r="B1639">
        <f>COUNTIF(data!$A$1:$GR$20200,counter!A1639)</f>
        <v>418</v>
      </c>
      <c r="C1639">
        <f t="shared" si="50"/>
        <v>3317512</v>
      </c>
      <c r="D1639" s="3">
        <f t="shared" si="51"/>
        <v>0.82116633663366334</v>
      </c>
    </row>
    <row r="1640" spans="1:4" x14ac:dyDescent="0.4">
      <c r="A1640">
        <v>1648</v>
      </c>
      <c r="B1640">
        <f>COUNTIF(data!$A$1:$GR$20200,counter!A1640)</f>
        <v>419</v>
      </c>
      <c r="C1640">
        <f t="shared" si="50"/>
        <v>3317931</v>
      </c>
      <c r="D1640" s="3">
        <f t="shared" si="51"/>
        <v>0.82127004950495053</v>
      </c>
    </row>
    <row r="1641" spans="1:4" x14ac:dyDescent="0.4">
      <c r="A1641">
        <v>1649</v>
      </c>
      <c r="B1641">
        <f>COUNTIF(data!$A$1:$GR$20200,counter!A1641)</f>
        <v>413</v>
      </c>
      <c r="C1641">
        <f t="shared" si="50"/>
        <v>3318344</v>
      </c>
      <c r="D1641" s="3">
        <f t="shared" si="51"/>
        <v>0.82137227722772277</v>
      </c>
    </row>
    <row r="1642" spans="1:4" x14ac:dyDescent="0.4">
      <c r="A1642">
        <v>1650</v>
      </c>
      <c r="B1642">
        <f>COUNTIF(data!$A$1:$GR$20200,counter!A1642)</f>
        <v>389</v>
      </c>
      <c r="C1642">
        <f t="shared" si="50"/>
        <v>3318733</v>
      </c>
      <c r="D1642" s="3">
        <f t="shared" si="51"/>
        <v>0.82146856435643567</v>
      </c>
    </row>
    <row r="1643" spans="1:4" x14ac:dyDescent="0.4">
      <c r="A1643">
        <v>1651</v>
      </c>
      <c r="B1643">
        <f>COUNTIF(data!$A$1:$GR$20200,counter!A1643)</f>
        <v>381</v>
      </c>
      <c r="C1643">
        <f t="shared" si="50"/>
        <v>3319114</v>
      </c>
      <c r="D1643" s="3">
        <f t="shared" si="51"/>
        <v>0.82156287128712868</v>
      </c>
    </row>
    <row r="1644" spans="1:4" x14ac:dyDescent="0.4">
      <c r="A1644">
        <v>1652</v>
      </c>
      <c r="B1644">
        <f>COUNTIF(data!$A$1:$GR$20200,counter!A1644)</f>
        <v>402</v>
      </c>
      <c r="C1644">
        <f t="shared" si="50"/>
        <v>3319516</v>
      </c>
      <c r="D1644" s="3">
        <f t="shared" si="51"/>
        <v>0.82166237623762373</v>
      </c>
    </row>
    <row r="1645" spans="1:4" x14ac:dyDescent="0.4">
      <c r="A1645">
        <v>1653</v>
      </c>
      <c r="B1645">
        <f>COUNTIF(data!$A$1:$GR$20200,counter!A1645)</f>
        <v>412</v>
      </c>
      <c r="C1645">
        <f t="shared" si="50"/>
        <v>3319928</v>
      </c>
      <c r="D1645" s="3">
        <f t="shared" si="51"/>
        <v>0.82176435643564361</v>
      </c>
    </row>
    <row r="1646" spans="1:4" x14ac:dyDescent="0.4">
      <c r="A1646">
        <v>1654</v>
      </c>
      <c r="B1646">
        <f>COUNTIF(data!$A$1:$GR$20200,counter!A1646)</f>
        <v>405</v>
      </c>
      <c r="C1646">
        <f t="shared" si="50"/>
        <v>3320333</v>
      </c>
      <c r="D1646" s="3">
        <f t="shared" si="51"/>
        <v>0.82186460396039607</v>
      </c>
    </row>
    <row r="1647" spans="1:4" x14ac:dyDescent="0.4">
      <c r="A1647">
        <v>1655</v>
      </c>
      <c r="B1647">
        <f>COUNTIF(data!$A$1:$GR$20200,counter!A1647)</f>
        <v>394</v>
      </c>
      <c r="C1647">
        <f t="shared" si="50"/>
        <v>3320727</v>
      </c>
      <c r="D1647" s="3">
        <f t="shared" si="51"/>
        <v>0.82196212871287133</v>
      </c>
    </row>
    <row r="1648" spans="1:4" x14ac:dyDescent="0.4">
      <c r="A1648">
        <v>1656</v>
      </c>
      <c r="B1648">
        <f>COUNTIF(data!$A$1:$GR$20200,counter!A1648)</f>
        <v>376</v>
      </c>
      <c r="C1648">
        <f t="shared" si="50"/>
        <v>3321103</v>
      </c>
      <c r="D1648" s="3">
        <f t="shared" si="51"/>
        <v>0.82205519801980198</v>
      </c>
    </row>
    <row r="1649" spans="1:4" x14ac:dyDescent="0.4">
      <c r="A1649">
        <v>1657</v>
      </c>
      <c r="B1649">
        <f>COUNTIF(data!$A$1:$GR$20200,counter!A1649)</f>
        <v>403</v>
      </c>
      <c r="C1649">
        <f t="shared" si="50"/>
        <v>3321506</v>
      </c>
      <c r="D1649" s="3">
        <f t="shared" si="51"/>
        <v>0.8221549504950495</v>
      </c>
    </row>
    <row r="1650" spans="1:4" x14ac:dyDescent="0.4">
      <c r="A1650">
        <v>1658</v>
      </c>
      <c r="B1650">
        <f>COUNTIF(data!$A$1:$GR$20200,counter!A1650)</f>
        <v>406</v>
      </c>
      <c r="C1650">
        <f t="shared" si="50"/>
        <v>3321912</v>
      </c>
      <c r="D1650" s="3">
        <f t="shared" si="51"/>
        <v>0.82225544554455443</v>
      </c>
    </row>
    <row r="1651" spans="1:4" x14ac:dyDescent="0.4">
      <c r="A1651">
        <v>1659</v>
      </c>
      <c r="B1651">
        <f>COUNTIF(data!$A$1:$GR$20200,counter!A1651)</f>
        <v>407</v>
      </c>
      <c r="C1651">
        <f t="shared" si="50"/>
        <v>3322319</v>
      </c>
      <c r="D1651" s="3">
        <f t="shared" si="51"/>
        <v>0.82235618811881184</v>
      </c>
    </row>
    <row r="1652" spans="1:4" x14ac:dyDescent="0.4">
      <c r="A1652">
        <v>1660</v>
      </c>
      <c r="B1652">
        <f>COUNTIF(data!$A$1:$GR$20200,counter!A1652)</f>
        <v>434</v>
      </c>
      <c r="C1652">
        <f t="shared" si="50"/>
        <v>3322753</v>
      </c>
      <c r="D1652" s="3">
        <f t="shared" si="51"/>
        <v>0.82246361386138611</v>
      </c>
    </row>
    <row r="1653" spans="1:4" x14ac:dyDescent="0.4">
      <c r="A1653">
        <v>1661</v>
      </c>
      <c r="B1653">
        <f>COUNTIF(data!$A$1:$GR$20200,counter!A1653)</f>
        <v>411</v>
      </c>
      <c r="C1653">
        <f t="shared" si="50"/>
        <v>3323164</v>
      </c>
      <c r="D1653" s="3">
        <f t="shared" si="51"/>
        <v>0.82256534653465352</v>
      </c>
    </row>
    <row r="1654" spans="1:4" x14ac:dyDescent="0.4">
      <c r="A1654">
        <v>1662</v>
      </c>
      <c r="B1654">
        <f>COUNTIF(data!$A$1:$GR$20200,counter!A1654)</f>
        <v>378</v>
      </c>
      <c r="C1654">
        <f t="shared" si="50"/>
        <v>3323542</v>
      </c>
      <c r="D1654" s="3">
        <f t="shared" si="51"/>
        <v>0.82265891089108911</v>
      </c>
    </row>
    <row r="1655" spans="1:4" x14ac:dyDescent="0.4">
      <c r="A1655">
        <v>1663</v>
      </c>
      <c r="B1655">
        <f>COUNTIF(data!$A$1:$GR$20200,counter!A1655)</f>
        <v>391</v>
      </c>
      <c r="C1655">
        <f t="shared" si="50"/>
        <v>3323933</v>
      </c>
      <c r="D1655" s="3">
        <f t="shared" si="51"/>
        <v>0.82275569306930696</v>
      </c>
    </row>
    <row r="1656" spans="1:4" x14ac:dyDescent="0.4">
      <c r="A1656">
        <v>1664</v>
      </c>
      <c r="B1656">
        <f>COUNTIF(data!$A$1:$GR$20200,counter!A1656)</f>
        <v>417</v>
      </c>
      <c r="C1656">
        <f t="shared" si="50"/>
        <v>3324350</v>
      </c>
      <c r="D1656" s="3">
        <f t="shared" si="51"/>
        <v>0.82285891089108909</v>
      </c>
    </row>
    <row r="1657" spans="1:4" x14ac:dyDescent="0.4">
      <c r="A1657">
        <v>1665</v>
      </c>
      <c r="B1657">
        <f>COUNTIF(data!$A$1:$GR$20200,counter!A1657)</f>
        <v>423</v>
      </c>
      <c r="C1657">
        <f t="shared" si="50"/>
        <v>3324773</v>
      </c>
      <c r="D1657" s="3">
        <f t="shared" si="51"/>
        <v>0.82296361386138617</v>
      </c>
    </row>
    <row r="1658" spans="1:4" x14ac:dyDescent="0.4">
      <c r="A1658">
        <v>1666</v>
      </c>
      <c r="B1658">
        <f>COUNTIF(data!$A$1:$GR$20200,counter!A1658)</f>
        <v>373</v>
      </c>
      <c r="C1658">
        <f t="shared" si="50"/>
        <v>3325146</v>
      </c>
      <c r="D1658" s="3">
        <f t="shared" si="51"/>
        <v>0.8230559405940594</v>
      </c>
    </row>
    <row r="1659" spans="1:4" x14ac:dyDescent="0.4">
      <c r="A1659">
        <v>1667</v>
      </c>
      <c r="B1659">
        <f>COUNTIF(data!$A$1:$GR$20200,counter!A1659)</f>
        <v>407</v>
      </c>
      <c r="C1659">
        <f t="shared" si="50"/>
        <v>3325553</v>
      </c>
      <c r="D1659" s="3">
        <f t="shared" si="51"/>
        <v>0.82315668316831681</v>
      </c>
    </row>
    <row r="1660" spans="1:4" x14ac:dyDescent="0.4">
      <c r="A1660">
        <v>1668</v>
      </c>
      <c r="B1660">
        <f>COUNTIF(data!$A$1:$GR$20200,counter!A1660)</f>
        <v>424</v>
      </c>
      <c r="C1660">
        <f t="shared" si="50"/>
        <v>3325977</v>
      </c>
      <c r="D1660" s="3">
        <f t="shared" si="51"/>
        <v>0.82326163366336635</v>
      </c>
    </row>
    <row r="1661" spans="1:4" x14ac:dyDescent="0.4">
      <c r="A1661">
        <v>1669</v>
      </c>
      <c r="B1661">
        <f>COUNTIF(data!$A$1:$GR$20200,counter!A1661)</f>
        <v>410</v>
      </c>
      <c r="C1661">
        <f t="shared" si="50"/>
        <v>3326387</v>
      </c>
      <c r="D1661" s="3">
        <f t="shared" si="51"/>
        <v>0.82336311881188118</v>
      </c>
    </row>
    <row r="1662" spans="1:4" x14ac:dyDescent="0.4">
      <c r="A1662">
        <v>1670</v>
      </c>
      <c r="B1662">
        <f>COUNTIF(data!$A$1:$GR$20200,counter!A1662)</f>
        <v>373</v>
      </c>
      <c r="C1662">
        <f t="shared" si="50"/>
        <v>3326760</v>
      </c>
      <c r="D1662" s="3">
        <f t="shared" si="51"/>
        <v>0.82345544554455441</v>
      </c>
    </row>
    <row r="1663" spans="1:4" x14ac:dyDescent="0.4">
      <c r="A1663">
        <v>1671</v>
      </c>
      <c r="B1663">
        <f>COUNTIF(data!$A$1:$GR$20200,counter!A1663)</f>
        <v>399</v>
      </c>
      <c r="C1663">
        <f t="shared" si="50"/>
        <v>3327159</v>
      </c>
      <c r="D1663" s="3">
        <f t="shared" si="51"/>
        <v>0.82355420792079204</v>
      </c>
    </row>
    <row r="1664" spans="1:4" x14ac:dyDescent="0.4">
      <c r="A1664">
        <v>1672</v>
      </c>
      <c r="B1664">
        <f>COUNTIF(data!$A$1:$GR$20200,counter!A1664)</f>
        <v>433</v>
      </c>
      <c r="C1664">
        <f t="shared" si="50"/>
        <v>3327592</v>
      </c>
      <c r="D1664" s="3">
        <f t="shared" si="51"/>
        <v>0.82366138613861384</v>
      </c>
    </row>
    <row r="1665" spans="1:4" x14ac:dyDescent="0.4">
      <c r="A1665">
        <v>1673</v>
      </c>
      <c r="B1665">
        <f>COUNTIF(data!$A$1:$GR$20200,counter!A1665)</f>
        <v>396</v>
      </c>
      <c r="C1665">
        <f t="shared" si="50"/>
        <v>3327988</v>
      </c>
      <c r="D1665" s="3">
        <f t="shared" si="51"/>
        <v>0.82375940594059405</v>
      </c>
    </row>
    <row r="1666" spans="1:4" x14ac:dyDescent="0.4">
      <c r="A1666">
        <v>1674</v>
      </c>
      <c r="B1666">
        <f>COUNTIF(data!$A$1:$GR$20200,counter!A1666)</f>
        <v>398</v>
      </c>
      <c r="C1666">
        <f t="shared" si="50"/>
        <v>3328386</v>
      </c>
      <c r="D1666" s="3">
        <f t="shared" si="51"/>
        <v>0.8238579207920792</v>
      </c>
    </row>
    <row r="1667" spans="1:4" x14ac:dyDescent="0.4">
      <c r="A1667">
        <v>1675</v>
      </c>
      <c r="B1667">
        <f>COUNTIF(data!$A$1:$GR$20200,counter!A1667)</f>
        <v>402</v>
      </c>
      <c r="C1667">
        <f t="shared" si="50"/>
        <v>3328788</v>
      </c>
      <c r="D1667" s="3">
        <f t="shared" si="51"/>
        <v>0.82395742574257425</v>
      </c>
    </row>
    <row r="1668" spans="1:4" x14ac:dyDescent="0.4">
      <c r="A1668">
        <v>1676</v>
      </c>
      <c r="B1668">
        <f>COUNTIF(data!$A$1:$GR$20200,counter!A1668)</f>
        <v>410</v>
      </c>
      <c r="C1668">
        <f t="shared" ref="C1668:C1731" si="52">B1668+C1667</f>
        <v>3329198</v>
      </c>
      <c r="D1668" s="3">
        <f t="shared" ref="D1668:D1731" si="53">C1668/$F$2</f>
        <v>0.82405891089108907</v>
      </c>
    </row>
    <row r="1669" spans="1:4" x14ac:dyDescent="0.4">
      <c r="A1669">
        <v>1677</v>
      </c>
      <c r="B1669">
        <f>COUNTIF(data!$A$1:$GR$20200,counter!A1669)</f>
        <v>387</v>
      </c>
      <c r="C1669">
        <f t="shared" si="52"/>
        <v>3329585</v>
      </c>
      <c r="D1669" s="3">
        <f t="shared" si="53"/>
        <v>0.82415470297029703</v>
      </c>
    </row>
    <row r="1670" spans="1:4" x14ac:dyDescent="0.4">
      <c r="A1670">
        <v>1678</v>
      </c>
      <c r="B1670">
        <f>COUNTIF(data!$A$1:$GR$20200,counter!A1670)</f>
        <v>414</v>
      </c>
      <c r="C1670">
        <f t="shared" si="52"/>
        <v>3329999</v>
      </c>
      <c r="D1670" s="3">
        <f t="shared" si="53"/>
        <v>0.82425717821782174</v>
      </c>
    </row>
    <row r="1671" spans="1:4" x14ac:dyDescent="0.4">
      <c r="A1671">
        <v>1679</v>
      </c>
      <c r="B1671">
        <f>COUNTIF(data!$A$1:$GR$20200,counter!A1671)</f>
        <v>407</v>
      </c>
      <c r="C1671">
        <f t="shared" si="52"/>
        <v>3330406</v>
      </c>
      <c r="D1671" s="3">
        <f t="shared" si="53"/>
        <v>0.82435792079207926</v>
      </c>
    </row>
    <row r="1672" spans="1:4" x14ac:dyDescent="0.4">
      <c r="A1672">
        <v>1680</v>
      </c>
      <c r="B1672">
        <f>COUNTIF(data!$A$1:$GR$20200,counter!A1672)</f>
        <v>406</v>
      </c>
      <c r="C1672">
        <f t="shared" si="52"/>
        <v>3330812</v>
      </c>
      <c r="D1672" s="3">
        <f t="shared" si="53"/>
        <v>0.82445841584158419</v>
      </c>
    </row>
    <row r="1673" spans="1:4" x14ac:dyDescent="0.4">
      <c r="A1673">
        <v>1681</v>
      </c>
      <c r="B1673">
        <f>COUNTIF(data!$A$1:$GR$20200,counter!A1673)</f>
        <v>392</v>
      </c>
      <c r="C1673">
        <f t="shared" si="52"/>
        <v>3331204</v>
      </c>
      <c r="D1673" s="3">
        <f t="shared" si="53"/>
        <v>0.82455544554455451</v>
      </c>
    </row>
    <row r="1674" spans="1:4" x14ac:dyDescent="0.4">
      <c r="A1674">
        <v>1682</v>
      </c>
      <c r="B1674">
        <f>COUNTIF(data!$A$1:$GR$20200,counter!A1674)</f>
        <v>420</v>
      </c>
      <c r="C1674">
        <f t="shared" si="52"/>
        <v>3331624</v>
      </c>
      <c r="D1674" s="3">
        <f t="shared" si="53"/>
        <v>0.82465940594059406</v>
      </c>
    </row>
    <row r="1675" spans="1:4" x14ac:dyDescent="0.4">
      <c r="A1675">
        <v>1683</v>
      </c>
      <c r="B1675">
        <f>COUNTIF(data!$A$1:$GR$20200,counter!A1675)</f>
        <v>353</v>
      </c>
      <c r="C1675">
        <f t="shared" si="52"/>
        <v>3331977</v>
      </c>
      <c r="D1675" s="3">
        <f t="shared" si="53"/>
        <v>0.82474678217821784</v>
      </c>
    </row>
    <row r="1676" spans="1:4" x14ac:dyDescent="0.4">
      <c r="A1676">
        <v>1684</v>
      </c>
      <c r="B1676">
        <f>COUNTIF(data!$A$1:$GR$20200,counter!A1676)</f>
        <v>407</v>
      </c>
      <c r="C1676">
        <f t="shared" si="52"/>
        <v>3332384</v>
      </c>
      <c r="D1676" s="3">
        <f t="shared" si="53"/>
        <v>0.82484752475247525</v>
      </c>
    </row>
    <row r="1677" spans="1:4" x14ac:dyDescent="0.4">
      <c r="A1677">
        <v>1685</v>
      </c>
      <c r="B1677">
        <f>COUNTIF(data!$A$1:$GR$20200,counter!A1677)</f>
        <v>411</v>
      </c>
      <c r="C1677">
        <f t="shared" si="52"/>
        <v>3332795</v>
      </c>
      <c r="D1677" s="3">
        <f t="shared" si="53"/>
        <v>0.82494925742574254</v>
      </c>
    </row>
    <row r="1678" spans="1:4" x14ac:dyDescent="0.4">
      <c r="A1678">
        <v>1686</v>
      </c>
      <c r="B1678">
        <f>COUNTIF(data!$A$1:$GR$20200,counter!A1678)</f>
        <v>396</v>
      </c>
      <c r="C1678">
        <f t="shared" si="52"/>
        <v>3333191</v>
      </c>
      <c r="D1678" s="3">
        <f t="shared" si="53"/>
        <v>0.82504727722772275</v>
      </c>
    </row>
    <row r="1679" spans="1:4" x14ac:dyDescent="0.4">
      <c r="A1679">
        <v>1687</v>
      </c>
      <c r="B1679">
        <f>COUNTIF(data!$A$1:$GR$20200,counter!A1679)</f>
        <v>371</v>
      </c>
      <c r="C1679">
        <f t="shared" si="52"/>
        <v>3333562</v>
      </c>
      <c r="D1679" s="3">
        <f t="shared" si="53"/>
        <v>0.82513910891089104</v>
      </c>
    </row>
    <row r="1680" spans="1:4" x14ac:dyDescent="0.4">
      <c r="A1680">
        <v>1688</v>
      </c>
      <c r="B1680">
        <f>COUNTIF(data!$A$1:$GR$20200,counter!A1680)</f>
        <v>387</v>
      </c>
      <c r="C1680">
        <f t="shared" si="52"/>
        <v>3333949</v>
      </c>
      <c r="D1680" s="3">
        <f t="shared" si="53"/>
        <v>0.825234900990099</v>
      </c>
    </row>
    <row r="1681" spans="1:4" x14ac:dyDescent="0.4">
      <c r="A1681">
        <v>1689</v>
      </c>
      <c r="B1681">
        <f>COUNTIF(data!$A$1:$GR$20200,counter!A1681)</f>
        <v>382</v>
      </c>
      <c r="C1681">
        <f t="shared" si="52"/>
        <v>3334331</v>
      </c>
      <c r="D1681" s="3">
        <f t="shared" si="53"/>
        <v>0.82532945544554459</v>
      </c>
    </row>
    <row r="1682" spans="1:4" x14ac:dyDescent="0.4">
      <c r="A1682">
        <v>1690</v>
      </c>
      <c r="B1682">
        <f>COUNTIF(data!$A$1:$GR$20200,counter!A1682)</f>
        <v>379</v>
      </c>
      <c r="C1682">
        <f t="shared" si="52"/>
        <v>3334710</v>
      </c>
      <c r="D1682" s="3">
        <f t="shared" si="53"/>
        <v>0.82542326732673266</v>
      </c>
    </row>
    <row r="1683" spans="1:4" x14ac:dyDescent="0.4">
      <c r="A1683">
        <v>1691</v>
      </c>
      <c r="B1683">
        <f>COUNTIF(data!$A$1:$GR$20200,counter!A1683)</f>
        <v>370</v>
      </c>
      <c r="C1683">
        <f t="shared" si="52"/>
        <v>3335080</v>
      </c>
      <c r="D1683" s="3">
        <f t="shared" si="53"/>
        <v>0.82551485148514847</v>
      </c>
    </row>
    <row r="1684" spans="1:4" x14ac:dyDescent="0.4">
      <c r="A1684">
        <v>1692</v>
      </c>
      <c r="B1684">
        <f>COUNTIF(data!$A$1:$GR$20200,counter!A1684)</f>
        <v>381</v>
      </c>
      <c r="C1684">
        <f t="shared" si="52"/>
        <v>3335461</v>
      </c>
      <c r="D1684" s="3">
        <f t="shared" si="53"/>
        <v>0.82560915841584159</v>
      </c>
    </row>
    <row r="1685" spans="1:4" x14ac:dyDescent="0.4">
      <c r="A1685">
        <v>1693</v>
      </c>
      <c r="B1685">
        <f>COUNTIF(data!$A$1:$GR$20200,counter!A1685)</f>
        <v>351</v>
      </c>
      <c r="C1685">
        <f t="shared" si="52"/>
        <v>3335812</v>
      </c>
      <c r="D1685" s="3">
        <f t="shared" si="53"/>
        <v>0.82569603960396043</v>
      </c>
    </row>
    <row r="1686" spans="1:4" x14ac:dyDescent="0.4">
      <c r="A1686">
        <v>1694</v>
      </c>
      <c r="B1686">
        <f>COUNTIF(data!$A$1:$GR$20200,counter!A1686)</f>
        <v>428</v>
      </c>
      <c r="C1686">
        <f t="shared" si="52"/>
        <v>3336240</v>
      </c>
      <c r="D1686" s="3">
        <f t="shared" si="53"/>
        <v>0.82580198019801976</v>
      </c>
    </row>
    <row r="1687" spans="1:4" x14ac:dyDescent="0.4">
      <c r="A1687">
        <v>1695</v>
      </c>
      <c r="B1687">
        <f>COUNTIF(data!$A$1:$GR$20200,counter!A1687)</f>
        <v>398</v>
      </c>
      <c r="C1687">
        <f t="shared" si="52"/>
        <v>3336638</v>
      </c>
      <c r="D1687" s="3">
        <f t="shared" si="53"/>
        <v>0.82590049504950491</v>
      </c>
    </row>
    <row r="1688" spans="1:4" x14ac:dyDescent="0.4">
      <c r="A1688">
        <v>1696</v>
      </c>
      <c r="B1688">
        <f>COUNTIF(data!$A$1:$GR$20200,counter!A1688)</f>
        <v>421</v>
      </c>
      <c r="C1688">
        <f t="shared" si="52"/>
        <v>3337059</v>
      </c>
      <c r="D1688" s="3">
        <f t="shared" si="53"/>
        <v>0.82600470297029704</v>
      </c>
    </row>
    <row r="1689" spans="1:4" x14ac:dyDescent="0.4">
      <c r="A1689">
        <v>1697</v>
      </c>
      <c r="B1689">
        <f>COUNTIF(data!$A$1:$GR$20200,counter!A1689)</f>
        <v>397</v>
      </c>
      <c r="C1689">
        <f t="shared" si="52"/>
        <v>3337456</v>
      </c>
      <c r="D1689" s="3">
        <f t="shared" si="53"/>
        <v>0.82610297029702973</v>
      </c>
    </row>
    <row r="1690" spans="1:4" x14ac:dyDescent="0.4">
      <c r="A1690">
        <v>1698</v>
      </c>
      <c r="B1690">
        <f>COUNTIF(data!$A$1:$GR$20200,counter!A1690)</f>
        <v>415</v>
      </c>
      <c r="C1690">
        <f t="shared" si="52"/>
        <v>3337871</v>
      </c>
      <c r="D1690" s="3">
        <f t="shared" si="53"/>
        <v>0.82620569306930691</v>
      </c>
    </row>
    <row r="1691" spans="1:4" x14ac:dyDescent="0.4">
      <c r="A1691">
        <v>1699</v>
      </c>
      <c r="B1691">
        <f>COUNTIF(data!$A$1:$GR$20200,counter!A1691)</f>
        <v>396</v>
      </c>
      <c r="C1691">
        <f t="shared" si="52"/>
        <v>3338267</v>
      </c>
      <c r="D1691" s="3">
        <f t="shared" si="53"/>
        <v>0.82630371287128712</v>
      </c>
    </row>
    <row r="1692" spans="1:4" x14ac:dyDescent="0.4">
      <c r="A1692">
        <v>1700</v>
      </c>
      <c r="B1692">
        <f>COUNTIF(data!$A$1:$GR$20200,counter!A1692)</f>
        <v>435</v>
      </c>
      <c r="C1692">
        <f t="shared" si="52"/>
        <v>3338702</v>
      </c>
      <c r="D1692" s="3">
        <f t="shared" si="53"/>
        <v>0.82641138613861387</v>
      </c>
    </row>
    <row r="1693" spans="1:4" x14ac:dyDescent="0.4">
      <c r="A1693">
        <v>1701</v>
      </c>
      <c r="B1693">
        <f>COUNTIF(data!$A$1:$GR$20200,counter!A1693)</f>
        <v>403</v>
      </c>
      <c r="C1693">
        <f t="shared" si="52"/>
        <v>3339105</v>
      </c>
      <c r="D1693" s="3">
        <f t="shared" si="53"/>
        <v>0.82651113861386138</v>
      </c>
    </row>
    <row r="1694" spans="1:4" x14ac:dyDescent="0.4">
      <c r="A1694">
        <v>1702</v>
      </c>
      <c r="B1694">
        <f>COUNTIF(data!$A$1:$GR$20200,counter!A1694)</f>
        <v>410</v>
      </c>
      <c r="C1694">
        <f t="shared" si="52"/>
        <v>3339515</v>
      </c>
      <c r="D1694" s="3">
        <f t="shared" si="53"/>
        <v>0.82661262376237621</v>
      </c>
    </row>
    <row r="1695" spans="1:4" x14ac:dyDescent="0.4">
      <c r="A1695">
        <v>1703</v>
      </c>
      <c r="B1695">
        <f>COUNTIF(data!$A$1:$GR$20200,counter!A1695)</f>
        <v>439</v>
      </c>
      <c r="C1695">
        <f t="shared" si="52"/>
        <v>3339954</v>
      </c>
      <c r="D1695" s="3">
        <f t="shared" si="53"/>
        <v>0.82672128712871285</v>
      </c>
    </row>
    <row r="1696" spans="1:4" x14ac:dyDescent="0.4">
      <c r="A1696">
        <v>1704</v>
      </c>
      <c r="B1696">
        <f>COUNTIF(data!$A$1:$GR$20200,counter!A1696)</f>
        <v>382</v>
      </c>
      <c r="C1696">
        <f t="shared" si="52"/>
        <v>3340336</v>
      </c>
      <c r="D1696" s="3">
        <f t="shared" si="53"/>
        <v>0.82681584158415844</v>
      </c>
    </row>
    <row r="1697" spans="1:4" x14ac:dyDescent="0.4">
      <c r="A1697">
        <v>1705</v>
      </c>
      <c r="B1697">
        <f>COUNTIF(data!$A$1:$GR$20200,counter!A1697)</f>
        <v>416</v>
      </c>
      <c r="C1697">
        <f t="shared" si="52"/>
        <v>3340752</v>
      </c>
      <c r="D1697" s="3">
        <f t="shared" si="53"/>
        <v>0.8269188118811881</v>
      </c>
    </row>
    <row r="1698" spans="1:4" x14ac:dyDescent="0.4">
      <c r="A1698">
        <v>1706</v>
      </c>
      <c r="B1698">
        <f>COUNTIF(data!$A$1:$GR$20200,counter!A1698)</f>
        <v>390</v>
      </c>
      <c r="C1698">
        <f t="shared" si="52"/>
        <v>3341142</v>
      </c>
      <c r="D1698" s="3">
        <f t="shared" si="53"/>
        <v>0.82701534653465347</v>
      </c>
    </row>
    <row r="1699" spans="1:4" x14ac:dyDescent="0.4">
      <c r="A1699">
        <v>1707</v>
      </c>
      <c r="B1699">
        <f>COUNTIF(data!$A$1:$GR$20200,counter!A1699)</f>
        <v>397</v>
      </c>
      <c r="C1699">
        <f t="shared" si="52"/>
        <v>3341539</v>
      </c>
      <c r="D1699" s="3">
        <f t="shared" si="53"/>
        <v>0.82711361386138615</v>
      </c>
    </row>
    <row r="1700" spans="1:4" x14ac:dyDescent="0.4">
      <c r="A1700">
        <v>1708</v>
      </c>
      <c r="B1700">
        <f>COUNTIF(data!$A$1:$GR$20200,counter!A1700)</f>
        <v>397</v>
      </c>
      <c r="C1700">
        <f t="shared" si="52"/>
        <v>3341936</v>
      </c>
      <c r="D1700" s="3">
        <f t="shared" si="53"/>
        <v>0.82721188118811884</v>
      </c>
    </row>
    <row r="1701" spans="1:4" x14ac:dyDescent="0.4">
      <c r="A1701">
        <v>1709</v>
      </c>
      <c r="B1701">
        <f>COUNTIF(data!$A$1:$GR$20200,counter!A1701)</f>
        <v>389</v>
      </c>
      <c r="C1701">
        <f t="shared" si="52"/>
        <v>3342325</v>
      </c>
      <c r="D1701" s="3">
        <f t="shared" si="53"/>
        <v>0.82730816831683174</v>
      </c>
    </row>
    <row r="1702" spans="1:4" x14ac:dyDescent="0.4">
      <c r="A1702">
        <v>1710</v>
      </c>
      <c r="B1702">
        <f>COUNTIF(data!$A$1:$GR$20200,counter!A1702)</f>
        <v>423</v>
      </c>
      <c r="C1702">
        <f t="shared" si="52"/>
        <v>3342748</v>
      </c>
      <c r="D1702" s="3">
        <f t="shared" si="53"/>
        <v>0.8274128712871287</v>
      </c>
    </row>
    <row r="1703" spans="1:4" x14ac:dyDescent="0.4">
      <c r="A1703">
        <v>1711</v>
      </c>
      <c r="B1703">
        <f>COUNTIF(data!$A$1:$GR$20200,counter!A1703)</f>
        <v>443</v>
      </c>
      <c r="C1703">
        <f t="shared" si="52"/>
        <v>3343191</v>
      </c>
      <c r="D1703" s="3">
        <f t="shared" si="53"/>
        <v>0.82752252475247523</v>
      </c>
    </row>
    <row r="1704" spans="1:4" x14ac:dyDescent="0.4">
      <c r="A1704">
        <v>1712</v>
      </c>
      <c r="B1704">
        <f>COUNTIF(data!$A$1:$GR$20200,counter!A1704)</f>
        <v>403</v>
      </c>
      <c r="C1704">
        <f t="shared" si="52"/>
        <v>3343594</v>
      </c>
      <c r="D1704" s="3">
        <f t="shared" si="53"/>
        <v>0.82762227722772275</v>
      </c>
    </row>
    <row r="1705" spans="1:4" x14ac:dyDescent="0.4">
      <c r="A1705">
        <v>1713</v>
      </c>
      <c r="B1705">
        <f>COUNTIF(data!$A$1:$GR$20200,counter!A1705)</f>
        <v>359</v>
      </c>
      <c r="C1705">
        <f t="shared" si="52"/>
        <v>3343953</v>
      </c>
      <c r="D1705" s="3">
        <f t="shared" si="53"/>
        <v>0.82771113861386136</v>
      </c>
    </row>
    <row r="1706" spans="1:4" x14ac:dyDescent="0.4">
      <c r="A1706">
        <v>1714</v>
      </c>
      <c r="B1706">
        <f>COUNTIF(data!$A$1:$GR$20200,counter!A1706)</f>
        <v>388</v>
      </c>
      <c r="C1706">
        <f t="shared" si="52"/>
        <v>3344341</v>
      </c>
      <c r="D1706" s="3">
        <f t="shared" si="53"/>
        <v>0.82780717821782179</v>
      </c>
    </row>
    <row r="1707" spans="1:4" x14ac:dyDescent="0.4">
      <c r="A1707">
        <v>1715</v>
      </c>
      <c r="B1707">
        <f>COUNTIF(data!$A$1:$GR$20200,counter!A1707)</f>
        <v>364</v>
      </c>
      <c r="C1707">
        <f t="shared" si="52"/>
        <v>3344705</v>
      </c>
      <c r="D1707" s="3">
        <f t="shared" si="53"/>
        <v>0.82789727722772277</v>
      </c>
    </row>
    <row r="1708" spans="1:4" x14ac:dyDescent="0.4">
      <c r="A1708">
        <v>1716</v>
      </c>
      <c r="B1708">
        <f>COUNTIF(data!$A$1:$GR$20200,counter!A1708)</f>
        <v>390</v>
      </c>
      <c r="C1708">
        <f t="shared" si="52"/>
        <v>3345095</v>
      </c>
      <c r="D1708" s="3">
        <f t="shared" si="53"/>
        <v>0.82799381188118815</v>
      </c>
    </row>
    <row r="1709" spans="1:4" x14ac:dyDescent="0.4">
      <c r="A1709">
        <v>1717</v>
      </c>
      <c r="B1709">
        <f>COUNTIF(data!$A$1:$GR$20200,counter!A1709)</f>
        <v>403</v>
      </c>
      <c r="C1709">
        <f t="shared" si="52"/>
        <v>3345498</v>
      </c>
      <c r="D1709" s="3">
        <f t="shared" si="53"/>
        <v>0.82809356435643566</v>
      </c>
    </row>
    <row r="1710" spans="1:4" x14ac:dyDescent="0.4">
      <c r="A1710">
        <v>1718</v>
      </c>
      <c r="B1710">
        <f>COUNTIF(data!$A$1:$GR$20200,counter!A1710)</f>
        <v>391</v>
      </c>
      <c r="C1710">
        <f t="shared" si="52"/>
        <v>3345889</v>
      </c>
      <c r="D1710" s="3">
        <f t="shared" si="53"/>
        <v>0.82819034653465351</v>
      </c>
    </row>
    <row r="1711" spans="1:4" x14ac:dyDescent="0.4">
      <c r="A1711">
        <v>1719</v>
      </c>
      <c r="B1711">
        <f>COUNTIF(data!$A$1:$GR$20200,counter!A1711)</f>
        <v>389</v>
      </c>
      <c r="C1711">
        <f t="shared" si="52"/>
        <v>3346278</v>
      </c>
      <c r="D1711" s="3">
        <f t="shared" si="53"/>
        <v>0.8282866336633663</v>
      </c>
    </row>
    <row r="1712" spans="1:4" x14ac:dyDescent="0.4">
      <c r="A1712">
        <v>1720</v>
      </c>
      <c r="B1712">
        <f>COUNTIF(data!$A$1:$GR$20200,counter!A1712)</f>
        <v>399</v>
      </c>
      <c r="C1712">
        <f t="shared" si="52"/>
        <v>3346677</v>
      </c>
      <c r="D1712" s="3">
        <f t="shared" si="53"/>
        <v>0.82838539603960393</v>
      </c>
    </row>
    <row r="1713" spans="1:4" x14ac:dyDescent="0.4">
      <c r="A1713">
        <v>1721</v>
      </c>
      <c r="B1713">
        <f>COUNTIF(data!$A$1:$GR$20200,counter!A1713)</f>
        <v>405</v>
      </c>
      <c r="C1713">
        <f t="shared" si="52"/>
        <v>3347082</v>
      </c>
      <c r="D1713" s="3">
        <f t="shared" si="53"/>
        <v>0.82848564356435639</v>
      </c>
    </row>
    <row r="1714" spans="1:4" x14ac:dyDescent="0.4">
      <c r="A1714">
        <v>1722</v>
      </c>
      <c r="B1714">
        <f>COUNTIF(data!$A$1:$GR$20200,counter!A1714)</f>
        <v>386</v>
      </c>
      <c r="C1714">
        <f t="shared" si="52"/>
        <v>3347468</v>
      </c>
      <c r="D1714" s="3">
        <f t="shared" si="53"/>
        <v>0.82858118811881187</v>
      </c>
    </row>
    <row r="1715" spans="1:4" x14ac:dyDescent="0.4">
      <c r="A1715">
        <v>1723</v>
      </c>
      <c r="B1715">
        <f>COUNTIF(data!$A$1:$GR$20200,counter!A1715)</f>
        <v>385</v>
      </c>
      <c r="C1715">
        <f t="shared" si="52"/>
        <v>3347853</v>
      </c>
      <c r="D1715" s="3">
        <f t="shared" si="53"/>
        <v>0.82867648514851489</v>
      </c>
    </row>
    <row r="1716" spans="1:4" x14ac:dyDescent="0.4">
      <c r="A1716">
        <v>1724</v>
      </c>
      <c r="B1716">
        <f>COUNTIF(data!$A$1:$GR$20200,counter!A1716)</f>
        <v>358</v>
      </c>
      <c r="C1716">
        <f t="shared" si="52"/>
        <v>3348211</v>
      </c>
      <c r="D1716" s="3">
        <f t="shared" si="53"/>
        <v>0.82876509900990103</v>
      </c>
    </row>
    <row r="1717" spans="1:4" x14ac:dyDescent="0.4">
      <c r="A1717">
        <v>1725</v>
      </c>
      <c r="B1717">
        <f>COUNTIF(data!$A$1:$GR$20200,counter!A1717)</f>
        <v>374</v>
      </c>
      <c r="C1717">
        <f t="shared" si="52"/>
        <v>3348585</v>
      </c>
      <c r="D1717" s="3">
        <f t="shared" si="53"/>
        <v>0.82885767326732673</v>
      </c>
    </row>
    <row r="1718" spans="1:4" x14ac:dyDescent="0.4">
      <c r="A1718">
        <v>1726</v>
      </c>
      <c r="B1718">
        <f>COUNTIF(data!$A$1:$GR$20200,counter!A1718)</f>
        <v>397</v>
      </c>
      <c r="C1718">
        <f t="shared" si="52"/>
        <v>3348982</v>
      </c>
      <c r="D1718" s="3">
        <f t="shared" si="53"/>
        <v>0.82895594059405942</v>
      </c>
    </row>
    <row r="1719" spans="1:4" x14ac:dyDescent="0.4">
      <c r="A1719">
        <v>1727</v>
      </c>
      <c r="B1719">
        <f>COUNTIF(data!$A$1:$GR$20200,counter!A1719)</f>
        <v>384</v>
      </c>
      <c r="C1719">
        <f t="shared" si="52"/>
        <v>3349366</v>
      </c>
      <c r="D1719" s="3">
        <f t="shared" si="53"/>
        <v>0.82905099009900995</v>
      </c>
    </row>
    <row r="1720" spans="1:4" x14ac:dyDescent="0.4">
      <c r="A1720">
        <v>1728</v>
      </c>
      <c r="B1720">
        <f>COUNTIF(data!$A$1:$GR$20200,counter!A1720)</f>
        <v>400</v>
      </c>
      <c r="C1720">
        <f t="shared" si="52"/>
        <v>3349766</v>
      </c>
      <c r="D1720" s="3">
        <f t="shared" si="53"/>
        <v>0.82915000000000005</v>
      </c>
    </row>
    <row r="1721" spans="1:4" x14ac:dyDescent="0.4">
      <c r="A1721">
        <v>1729</v>
      </c>
      <c r="B1721">
        <f>COUNTIF(data!$A$1:$GR$20200,counter!A1721)</f>
        <v>405</v>
      </c>
      <c r="C1721">
        <f t="shared" si="52"/>
        <v>3350171</v>
      </c>
      <c r="D1721" s="3">
        <f t="shared" si="53"/>
        <v>0.82925024752475252</v>
      </c>
    </row>
    <row r="1722" spans="1:4" x14ac:dyDescent="0.4">
      <c r="A1722">
        <v>1730</v>
      </c>
      <c r="B1722">
        <f>COUNTIF(data!$A$1:$GR$20200,counter!A1722)</f>
        <v>371</v>
      </c>
      <c r="C1722">
        <f t="shared" si="52"/>
        <v>3350542</v>
      </c>
      <c r="D1722" s="3">
        <f t="shared" si="53"/>
        <v>0.8293420792079208</v>
      </c>
    </row>
    <row r="1723" spans="1:4" x14ac:dyDescent="0.4">
      <c r="A1723">
        <v>1731</v>
      </c>
      <c r="B1723">
        <f>COUNTIF(data!$A$1:$GR$20200,counter!A1723)</f>
        <v>418</v>
      </c>
      <c r="C1723">
        <f t="shared" si="52"/>
        <v>3350960</v>
      </c>
      <c r="D1723" s="3">
        <f t="shared" si="53"/>
        <v>0.82944554455445541</v>
      </c>
    </row>
    <row r="1724" spans="1:4" x14ac:dyDescent="0.4">
      <c r="A1724">
        <v>1732</v>
      </c>
      <c r="B1724">
        <f>COUNTIF(data!$A$1:$GR$20200,counter!A1724)</f>
        <v>389</v>
      </c>
      <c r="C1724">
        <f t="shared" si="52"/>
        <v>3351349</v>
      </c>
      <c r="D1724" s="3">
        <f t="shared" si="53"/>
        <v>0.82954183168316831</v>
      </c>
    </row>
    <row r="1725" spans="1:4" x14ac:dyDescent="0.4">
      <c r="A1725">
        <v>1733</v>
      </c>
      <c r="B1725">
        <f>COUNTIF(data!$A$1:$GR$20200,counter!A1725)</f>
        <v>401</v>
      </c>
      <c r="C1725">
        <f t="shared" si="52"/>
        <v>3351750</v>
      </c>
      <c r="D1725" s="3">
        <f t="shared" si="53"/>
        <v>0.82964108910891088</v>
      </c>
    </row>
    <row r="1726" spans="1:4" x14ac:dyDescent="0.4">
      <c r="A1726">
        <v>1734</v>
      </c>
      <c r="B1726">
        <f>COUNTIF(data!$A$1:$GR$20200,counter!A1726)</f>
        <v>382</v>
      </c>
      <c r="C1726">
        <f t="shared" si="52"/>
        <v>3352132</v>
      </c>
      <c r="D1726" s="3">
        <f t="shared" si="53"/>
        <v>0.82973564356435647</v>
      </c>
    </row>
    <row r="1727" spans="1:4" x14ac:dyDescent="0.4">
      <c r="A1727">
        <v>1735</v>
      </c>
      <c r="B1727">
        <f>COUNTIF(data!$A$1:$GR$20200,counter!A1727)</f>
        <v>363</v>
      </c>
      <c r="C1727">
        <f t="shared" si="52"/>
        <v>3352495</v>
      </c>
      <c r="D1727" s="3">
        <f t="shared" si="53"/>
        <v>0.82982549504950498</v>
      </c>
    </row>
    <row r="1728" spans="1:4" x14ac:dyDescent="0.4">
      <c r="A1728">
        <v>1736</v>
      </c>
      <c r="B1728">
        <f>COUNTIF(data!$A$1:$GR$20200,counter!A1728)</f>
        <v>339</v>
      </c>
      <c r="C1728">
        <f t="shared" si="52"/>
        <v>3352834</v>
      </c>
      <c r="D1728" s="3">
        <f t="shared" si="53"/>
        <v>0.82990940594059404</v>
      </c>
    </row>
    <row r="1729" spans="1:4" x14ac:dyDescent="0.4">
      <c r="A1729">
        <v>1737</v>
      </c>
      <c r="B1729">
        <f>COUNTIF(data!$A$1:$GR$20200,counter!A1729)</f>
        <v>358</v>
      </c>
      <c r="C1729">
        <f t="shared" si="52"/>
        <v>3353192</v>
      </c>
      <c r="D1729" s="3">
        <f t="shared" si="53"/>
        <v>0.82999801980198018</v>
      </c>
    </row>
    <row r="1730" spans="1:4" x14ac:dyDescent="0.4">
      <c r="A1730">
        <v>1738</v>
      </c>
      <c r="B1730">
        <f>COUNTIF(data!$A$1:$GR$20200,counter!A1730)</f>
        <v>387</v>
      </c>
      <c r="C1730">
        <f t="shared" si="52"/>
        <v>3353579</v>
      </c>
      <c r="D1730" s="3">
        <f t="shared" si="53"/>
        <v>0.83009381188118814</v>
      </c>
    </row>
    <row r="1731" spans="1:4" x14ac:dyDescent="0.4">
      <c r="A1731">
        <v>1739</v>
      </c>
      <c r="B1731">
        <f>COUNTIF(data!$A$1:$GR$20200,counter!A1731)</f>
        <v>358</v>
      </c>
      <c r="C1731">
        <f t="shared" si="52"/>
        <v>3353937</v>
      </c>
      <c r="D1731" s="3">
        <f t="shared" si="53"/>
        <v>0.83018242574257428</v>
      </c>
    </row>
    <row r="1732" spans="1:4" x14ac:dyDescent="0.4">
      <c r="A1732">
        <v>1740</v>
      </c>
      <c r="B1732">
        <f>COUNTIF(data!$A$1:$GR$20200,counter!A1732)</f>
        <v>359</v>
      </c>
      <c r="C1732">
        <f t="shared" ref="C1732:C1795" si="54">B1732+C1731</f>
        <v>3354296</v>
      </c>
      <c r="D1732" s="3">
        <f t="shared" ref="D1732:D1795" si="55">C1732/$F$2</f>
        <v>0.8302712871287129</v>
      </c>
    </row>
    <row r="1733" spans="1:4" x14ac:dyDescent="0.4">
      <c r="A1733">
        <v>1741</v>
      </c>
      <c r="B1733">
        <f>COUNTIF(data!$A$1:$GR$20200,counter!A1733)</f>
        <v>387</v>
      </c>
      <c r="C1733">
        <f t="shared" si="54"/>
        <v>3354683</v>
      </c>
      <c r="D1733" s="3">
        <f t="shared" si="55"/>
        <v>0.83036707920792074</v>
      </c>
    </row>
    <row r="1734" spans="1:4" x14ac:dyDescent="0.4">
      <c r="A1734">
        <v>1742</v>
      </c>
      <c r="B1734">
        <f>COUNTIF(data!$A$1:$GR$20200,counter!A1734)</f>
        <v>354</v>
      </c>
      <c r="C1734">
        <f t="shared" si="54"/>
        <v>3355037</v>
      </c>
      <c r="D1734" s="3">
        <f t="shared" si="55"/>
        <v>0.830454702970297</v>
      </c>
    </row>
    <row r="1735" spans="1:4" x14ac:dyDescent="0.4">
      <c r="A1735">
        <v>1743</v>
      </c>
      <c r="B1735">
        <f>COUNTIF(data!$A$1:$GR$20200,counter!A1735)</f>
        <v>398</v>
      </c>
      <c r="C1735">
        <f t="shared" si="54"/>
        <v>3355435</v>
      </c>
      <c r="D1735" s="3">
        <f t="shared" si="55"/>
        <v>0.83055321782178215</v>
      </c>
    </row>
    <row r="1736" spans="1:4" x14ac:dyDescent="0.4">
      <c r="A1736">
        <v>1744</v>
      </c>
      <c r="B1736">
        <f>COUNTIF(data!$A$1:$GR$20200,counter!A1736)</f>
        <v>370</v>
      </c>
      <c r="C1736">
        <f t="shared" si="54"/>
        <v>3355805</v>
      </c>
      <c r="D1736" s="3">
        <f t="shared" si="55"/>
        <v>0.83064480198019797</v>
      </c>
    </row>
    <row r="1737" spans="1:4" x14ac:dyDescent="0.4">
      <c r="A1737">
        <v>1745</v>
      </c>
      <c r="B1737">
        <f>COUNTIF(data!$A$1:$GR$20200,counter!A1737)</f>
        <v>397</v>
      </c>
      <c r="C1737">
        <f t="shared" si="54"/>
        <v>3356202</v>
      </c>
      <c r="D1737" s="3">
        <f t="shared" si="55"/>
        <v>0.83074306930693065</v>
      </c>
    </row>
    <row r="1738" spans="1:4" x14ac:dyDescent="0.4">
      <c r="A1738">
        <v>1746</v>
      </c>
      <c r="B1738">
        <f>COUNTIF(data!$A$1:$GR$20200,counter!A1738)</f>
        <v>405</v>
      </c>
      <c r="C1738">
        <f t="shared" si="54"/>
        <v>3356607</v>
      </c>
      <c r="D1738" s="3">
        <f t="shared" si="55"/>
        <v>0.83084331683168322</v>
      </c>
    </row>
    <row r="1739" spans="1:4" x14ac:dyDescent="0.4">
      <c r="A1739">
        <v>1747</v>
      </c>
      <c r="B1739">
        <f>COUNTIF(data!$A$1:$GR$20200,counter!A1739)</f>
        <v>382</v>
      </c>
      <c r="C1739">
        <f t="shared" si="54"/>
        <v>3356989</v>
      </c>
      <c r="D1739" s="3">
        <f t="shared" si="55"/>
        <v>0.8309378712871287</v>
      </c>
    </row>
    <row r="1740" spans="1:4" x14ac:dyDescent="0.4">
      <c r="A1740">
        <v>1748</v>
      </c>
      <c r="B1740">
        <f>COUNTIF(data!$A$1:$GR$20200,counter!A1740)</f>
        <v>392</v>
      </c>
      <c r="C1740">
        <f t="shared" si="54"/>
        <v>3357381</v>
      </c>
      <c r="D1740" s="3">
        <f t="shared" si="55"/>
        <v>0.83103490099009902</v>
      </c>
    </row>
    <row r="1741" spans="1:4" x14ac:dyDescent="0.4">
      <c r="A1741">
        <v>1749</v>
      </c>
      <c r="B1741">
        <f>COUNTIF(data!$A$1:$GR$20200,counter!A1741)</f>
        <v>352</v>
      </c>
      <c r="C1741">
        <f t="shared" si="54"/>
        <v>3357733</v>
      </c>
      <c r="D1741" s="3">
        <f t="shared" si="55"/>
        <v>0.83112202970297033</v>
      </c>
    </row>
    <row r="1742" spans="1:4" x14ac:dyDescent="0.4">
      <c r="A1742">
        <v>1750</v>
      </c>
      <c r="B1742">
        <f>COUNTIF(data!$A$1:$GR$20200,counter!A1742)</f>
        <v>391</v>
      </c>
      <c r="C1742">
        <f t="shared" si="54"/>
        <v>3358124</v>
      </c>
      <c r="D1742" s="3">
        <f t="shared" si="55"/>
        <v>0.83121881188118807</v>
      </c>
    </row>
    <row r="1743" spans="1:4" x14ac:dyDescent="0.4">
      <c r="A1743">
        <v>1751</v>
      </c>
      <c r="B1743">
        <f>COUNTIF(data!$A$1:$GR$20200,counter!A1743)</f>
        <v>364</v>
      </c>
      <c r="C1743">
        <f t="shared" si="54"/>
        <v>3358488</v>
      </c>
      <c r="D1743" s="3">
        <f t="shared" si="55"/>
        <v>0.83130891089108916</v>
      </c>
    </row>
    <row r="1744" spans="1:4" x14ac:dyDescent="0.4">
      <c r="A1744">
        <v>1752</v>
      </c>
      <c r="B1744">
        <f>COUNTIF(data!$A$1:$GR$20200,counter!A1744)</f>
        <v>384</v>
      </c>
      <c r="C1744">
        <f t="shared" si="54"/>
        <v>3358872</v>
      </c>
      <c r="D1744" s="3">
        <f t="shared" si="55"/>
        <v>0.83140396039603959</v>
      </c>
    </row>
    <row r="1745" spans="1:4" x14ac:dyDescent="0.4">
      <c r="A1745">
        <v>1753</v>
      </c>
      <c r="B1745">
        <f>COUNTIF(data!$A$1:$GR$20200,counter!A1745)</f>
        <v>373</v>
      </c>
      <c r="C1745">
        <f t="shared" si="54"/>
        <v>3359245</v>
      </c>
      <c r="D1745" s="3">
        <f t="shared" si="55"/>
        <v>0.83149628712871282</v>
      </c>
    </row>
    <row r="1746" spans="1:4" x14ac:dyDescent="0.4">
      <c r="A1746">
        <v>1754</v>
      </c>
      <c r="B1746">
        <f>COUNTIF(data!$A$1:$GR$20200,counter!A1746)</f>
        <v>363</v>
      </c>
      <c r="C1746">
        <f t="shared" si="54"/>
        <v>3359608</v>
      </c>
      <c r="D1746" s="3">
        <f t="shared" si="55"/>
        <v>0.83158613861386144</v>
      </c>
    </row>
    <row r="1747" spans="1:4" x14ac:dyDescent="0.4">
      <c r="A1747">
        <v>1755</v>
      </c>
      <c r="B1747">
        <f>COUNTIF(data!$A$1:$GR$20200,counter!A1747)</f>
        <v>358</v>
      </c>
      <c r="C1747">
        <f t="shared" si="54"/>
        <v>3359966</v>
      </c>
      <c r="D1747" s="3">
        <f t="shared" si="55"/>
        <v>0.83167475247524747</v>
      </c>
    </row>
    <row r="1748" spans="1:4" x14ac:dyDescent="0.4">
      <c r="A1748">
        <v>1756</v>
      </c>
      <c r="B1748">
        <f>COUNTIF(data!$A$1:$GR$20200,counter!A1748)</f>
        <v>372</v>
      </c>
      <c r="C1748">
        <f t="shared" si="54"/>
        <v>3360338</v>
      </c>
      <c r="D1748" s="3">
        <f t="shared" si="55"/>
        <v>0.83176683168316834</v>
      </c>
    </row>
    <row r="1749" spans="1:4" x14ac:dyDescent="0.4">
      <c r="A1749">
        <v>1757</v>
      </c>
      <c r="B1749">
        <f>COUNTIF(data!$A$1:$GR$20200,counter!A1749)</f>
        <v>386</v>
      </c>
      <c r="C1749">
        <f t="shared" si="54"/>
        <v>3360724</v>
      </c>
      <c r="D1749" s="3">
        <f t="shared" si="55"/>
        <v>0.83186237623762371</v>
      </c>
    </row>
    <row r="1750" spans="1:4" x14ac:dyDescent="0.4">
      <c r="A1750">
        <v>1758</v>
      </c>
      <c r="B1750">
        <f>COUNTIF(data!$A$1:$GR$20200,counter!A1750)</f>
        <v>369</v>
      </c>
      <c r="C1750">
        <f t="shared" si="54"/>
        <v>3361093</v>
      </c>
      <c r="D1750" s="3">
        <f t="shared" si="55"/>
        <v>0.83195371287128717</v>
      </c>
    </row>
    <row r="1751" spans="1:4" x14ac:dyDescent="0.4">
      <c r="A1751">
        <v>1759</v>
      </c>
      <c r="B1751">
        <f>COUNTIF(data!$A$1:$GR$20200,counter!A1751)</f>
        <v>368</v>
      </c>
      <c r="C1751">
        <f t="shared" si="54"/>
        <v>3361461</v>
      </c>
      <c r="D1751" s="3">
        <f t="shared" si="55"/>
        <v>0.83204480198019803</v>
      </c>
    </row>
    <row r="1752" spans="1:4" x14ac:dyDescent="0.4">
      <c r="A1752">
        <v>1760</v>
      </c>
      <c r="B1752">
        <f>COUNTIF(data!$A$1:$GR$20200,counter!A1752)</f>
        <v>382</v>
      </c>
      <c r="C1752">
        <f t="shared" si="54"/>
        <v>3361843</v>
      </c>
      <c r="D1752" s="3">
        <f t="shared" si="55"/>
        <v>0.83213935643564352</v>
      </c>
    </row>
    <row r="1753" spans="1:4" x14ac:dyDescent="0.4">
      <c r="A1753">
        <v>1761</v>
      </c>
      <c r="B1753">
        <f>COUNTIF(data!$A$1:$GR$20200,counter!A1753)</f>
        <v>382</v>
      </c>
      <c r="C1753">
        <f t="shared" si="54"/>
        <v>3362225</v>
      </c>
      <c r="D1753" s="3">
        <f t="shared" si="55"/>
        <v>0.83223391089108911</v>
      </c>
    </row>
    <row r="1754" spans="1:4" x14ac:dyDescent="0.4">
      <c r="A1754">
        <v>1762</v>
      </c>
      <c r="B1754">
        <f>COUNTIF(data!$A$1:$GR$20200,counter!A1754)</f>
        <v>378</v>
      </c>
      <c r="C1754">
        <f t="shared" si="54"/>
        <v>3362603</v>
      </c>
      <c r="D1754" s="3">
        <f t="shared" si="55"/>
        <v>0.83232747524752471</v>
      </c>
    </row>
    <row r="1755" spans="1:4" x14ac:dyDescent="0.4">
      <c r="A1755">
        <v>1763</v>
      </c>
      <c r="B1755">
        <f>COUNTIF(data!$A$1:$GR$20200,counter!A1755)</f>
        <v>410</v>
      </c>
      <c r="C1755">
        <f t="shared" si="54"/>
        <v>3363013</v>
      </c>
      <c r="D1755" s="3">
        <f t="shared" si="55"/>
        <v>0.83242896039603964</v>
      </c>
    </row>
    <row r="1756" spans="1:4" x14ac:dyDescent="0.4">
      <c r="A1756">
        <v>1764</v>
      </c>
      <c r="B1756">
        <f>COUNTIF(data!$A$1:$GR$20200,counter!A1756)</f>
        <v>349</v>
      </c>
      <c r="C1756">
        <f t="shared" si="54"/>
        <v>3363362</v>
      </c>
      <c r="D1756" s="3">
        <f t="shared" si="55"/>
        <v>0.83251534653465342</v>
      </c>
    </row>
    <row r="1757" spans="1:4" x14ac:dyDescent="0.4">
      <c r="A1757">
        <v>1765</v>
      </c>
      <c r="B1757">
        <f>COUNTIF(data!$A$1:$GR$20200,counter!A1757)</f>
        <v>361</v>
      </c>
      <c r="C1757">
        <f t="shared" si="54"/>
        <v>3363723</v>
      </c>
      <c r="D1757" s="3">
        <f t="shared" si="55"/>
        <v>0.83260470297029698</v>
      </c>
    </row>
    <row r="1758" spans="1:4" x14ac:dyDescent="0.4">
      <c r="A1758">
        <v>1766</v>
      </c>
      <c r="B1758">
        <f>COUNTIF(data!$A$1:$GR$20200,counter!A1758)</f>
        <v>369</v>
      </c>
      <c r="C1758">
        <f t="shared" si="54"/>
        <v>3364092</v>
      </c>
      <c r="D1758" s="3">
        <f t="shared" si="55"/>
        <v>0.83269603960396044</v>
      </c>
    </row>
    <row r="1759" spans="1:4" x14ac:dyDescent="0.4">
      <c r="A1759">
        <v>1767</v>
      </c>
      <c r="B1759">
        <f>COUNTIF(data!$A$1:$GR$20200,counter!A1759)</f>
        <v>383</v>
      </c>
      <c r="C1759">
        <f t="shared" si="54"/>
        <v>3364475</v>
      </c>
      <c r="D1759" s="3">
        <f t="shared" si="55"/>
        <v>0.83279084158415839</v>
      </c>
    </row>
    <row r="1760" spans="1:4" x14ac:dyDescent="0.4">
      <c r="A1760">
        <v>1768</v>
      </c>
      <c r="B1760">
        <f>COUNTIF(data!$A$1:$GR$20200,counter!A1760)</f>
        <v>410</v>
      </c>
      <c r="C1760">
        <f t="shared" si="54"/>
        <v>3364885</v>
      </c>
      <c r="D1760" s="3">
        <f t="shared" si="55"/>
        <v>0.83289232673267322</v>
      </c>
    </row>
    <row r="1761" spans="1:4" x14ac:dyDescent="0.4">
      <c r="A1761">
        <v>1769</v>
      </c>
      <c r="B1761">
        <f>COUNTIF(data!$A$1:$GR$20200,counter!A1761)</f>
        <v>371</v>
      </c>
      <c r="C1761">
        <f t="shared" si="54"/>
        <v>3365256</v>
      </c>
      <c r="D1761" s="3">
        <f t="shared" si="55"/>
        <v>0.83298415841584161</v>
      </c>
    </row>
    <row r="1762" spans="1:4" x14ac:dyDescent="0.4">
      <c r="A1762">
        <v>1770</v>
      </c>
      <c r="B1762">
        <f>COUNTIF(data!$A$1:$GR$20200,counter!A1762)</f>
        <v>362</v>
      </c>
      <c r="C1762">
        <f t="shared" si="54"/>
        <v>3365618</v>
      </c>
      <c r="D1762" s="3">
        <f t="shared" si="55"/>
        <v>0.83307376237623765</v>
      </c>
    </row>
    <row r="1763" spans="1:4" x14ac:dyDescent="0.4">
      <c r="A1763">
        <v>1771</v>
      </c>
      <c r="B1763">
        <f>COUNTIF(data!$A$1:$GR$20200,counter!A1763)</f>
        <v>373</v>
      </c>
      <c r="C1763">
        <f t="shared" si="54"/>
        <v>3365991</v>
      </c>
      <c r="D1763" s="3">
        <f t="shared" si="55"/>
        <v>0.83316608910891088</v>
      </c>
    </row>
    <row r="1764" spans="1:4" x14ac:dyDescent="0.4">
      <c r="A1764">
        <v>1772</v>
      </c>
      <c r="B1764">
        <f>COUNTIF(data!$A$1:$GR$20200,counter!A1764)</f>
        <v>380</v>
      </c>
      <c r="C1764">
        <f t="shared" si="54"/>
        <v>3366371</v>
      </c>
      <c r="D1764" s="3">
        <f t="shared" si="55"/>
        <v>0.83326014851485153</v>
      </c>
    </row>
    <row r="1765" spans="1:4" x14ac:dyDescent="0.4">
      <c r="A1765">
        <v>1773</v>
      </c>
      <c r="B1765">
        <f>COUNTIF(data!$A$1:$GR$20200,counter!A1765)</f>
        <v>390</v>
      </c>
      <c r="C1765">
        <f t="shared" si="54"/>
        <v>3366761</v>
      </c>
      <c r="D1765" s="3">
        <f t="shared" si="55"/>
        <v>0.83335668316831679</v>
      </c>
    </row>
    <row r="1766" spans="1:4" x14ac:dyDescent="0.4">
      <c r="A1766">
        <v>1774</v>
      </c>
      <c r="B1766">
        <f>COUNTIF(data!$A$1:$GR$20200,counter!A1766)</f>
        <v>396</v>
      </c>
      <c r="C1766">
        <f t="shared" si="54"/>
        <v>3367157</v>
      </c>
      <c r="D1766" s="3">
        <f t="shared" si="55"/>
        <v>0.833454702970297</v>
      </c>
    </row>
    <row r="1767" spans="1:4" x14ac:dyDescent="0.4">
      <c r="A1767">
        <v>1775</v>
      </c>
      <c r="B1767">
        <f>COUNTIF(data!$A$1:$GR$20200,counter!A1767)</f>
        <v>391</v>
      </c>
      <c r="C1767">
        <f t="shared" si="54"/>
        <v>3367548</v>
      </c>
      <c r="D1767" s="3">
        <f t="shared" si="55"/>
        <v>0.83355148514851485</v>
      </c>
    </row>
    <row r="1768" spans="1:4" x14ac:dyDescent="0.4">
      <c r="A1768">
        <v>1776</v>
      </c>
      <c r="B1768">
        <f>COUNTIF(data!$A$1:$GR$20200,counter!A1768)</f>
        <v>355</v>
      </c>
      <c r="C1768">
        <f t="shared" si="54"/>
        <v>3367903</v>
      </c>
      <c r="D1768" s="3">
        <f t="shared" si="55"/>
        <v>0.83363935643564357</v>
      </c>
    </row>
    <row r="1769" spans="1:4" x14ac:dyDescent="0.4">
      <c r="A1769">
        <v>1777</v>
      </c>
      <c r="B1769">
        <f>COUNTIF(data!$A$1:$GR$20200,counter!A1769)</f>
        <v>369</v>
      </c>
      <c r="C1769">
        <f t="shared" si="54"/>
        <v>3368272</v>
      </c>
      <c r="D1769" s="3">
        <f t="shared" si="55"/>
        <v>0.83373069306930692</v>
      </c>
    </row>
    <row r="1770" spans="1:4" x14ac:dyDescent="0.4">
      <c r="A1770">
        <v>1778</v>
      </c>
      <c r="B1770">
        <f>COUNTIF(data!$A$1:$GR$20200,counter!A1770)</f>
        <v>394</v>
      </c>
      <c r="C1770">
        <f t="shared" si="54"/>
        <v>3368666</v>
      </c>
      <c r="D1770" s="3">
        <f t="shared" si="55"/>
        <v>0.83382821782178218</v>
      </c>
    </row>
    <row r="1771" spans="1:4" x14ac:dyDescent="0.4">
      <c r="A1771">
        <v>1779</v>
      </c>
      <c r="B1771">
        <f>COUNTIF(data!$A$1:$GR$20200,counter!A1771)</f>
        <v>401</v>
      </c>
      <c r="C1771">
        <f t="shared" si="54"/>
        <v>3369067</v>
      </c>
      <c r="D1771" s="3">
        <f t="shared" si="55"/>
        <v>0.83392747524752475</v>
      </c>
    </row>
    <row r="1772" spans="1:4" x14ac:dyDescent="0.4">
      <c r="A1772">
        <v>1780</v>
      </c>
      <c r="B1772">
        <f>COUNTIF(data!$A$1:$GR$20200,counter!A1772)</f>
        <v>327</v>
      </c>
      <c r="C1772">
        <f t="shared" si="54"/>
        <v>3369394</v>
      </c>
      <c r="D1772" s="3">
        <f t="shared" si="55"/>
        <v>0.83400841584158414</v>
      </c>
    </row>
    <row r="1773" spans="1:4" x14ac:dyDescent="0.4">
      <c r="A1773">
        <v>1781</v>
      </c>
      <c r="B1773">
        <f>COUNTIF(data!$A$1:$GR$20200,counter!A1773)</f>
        <v>370</v>
      </c>
      <c r="C1773">
        <f t="shared" si="54"/>
        <v>3369764</v>
      </c>
      <c r="D1773" s="3">
        <f t="shared" si="55"/>
        <v>0.83409999999999995</v>
      </c>
    </row>
    <row r="1774" spans="1:4" x14ac:dyDescent="0.4">
      <c r="A1774">
        <v>1782</v>
      </c>
      <c r="B1774">
        <f>COUNTIF(data!$A$1:$GR$20200,counter!A1774)</f>
        <v>367</v>
      </c>
      <c r="C1774">
        <f t="shared" si="54"/>
        <v>3370131</v>
      </c>
      <c r="D1774" s="3">
        <f t="shared" si="55"/>
        <v>0.83419084158415846</v>
      </c>
    </row>
    <row r="1775" spans="1:4" x14ac:dyDescent="0.4">
      <c r="A1775">
        <v>1783</v>
      </c>
      <c r="B1775">
        <f>COUNTIF(data!$A$1:$GR$20200,counter!A1775)</f>
        <v>373</v>
      </c>
      <c r="C1775">
        <f t="shared" si="54"/>
        <v>3370504</v>
      </c>
      <c r="D1775" s="3">
        <f t="shared" si="55"/>
        <v>0.83428316831683169</v>
      </c>
    </row>
    <row r="1776" spans="1:4" x14ac:dyDescent="0.4">
      <c r="A1776">
        <v>1784</v>
      </c>
      <c r="B1776">
        <f>COUNTIF(data!$A$1:$GR$20200,counter!A1776)</f>
        <v>365</v>
      </c>
      <c r="C1776">
        <f t="shared" si="54"/>
        <v>3370869</v>
      </c>
      <c r="D1776" s="3">
        <f t="shared" si="55"/>
        <v>0.83437351485148514</v>
      </c>
    </row>
    <row r="1777" spans="1:4" x14ac:dyDescent="0.4">
      <c r="A1777">
        <v>1785</v>
      </c>
      <c r="B1777">
        <f>COUNTIF(data!$A$1:$GR$20200,counter!A1777)</f>
        <v>353</v>
      </c>
      <c r="C1777">
        <f t="shared" si="54"/>
        <v>3371222</v>
      </c>
      <c r="D1777" s="3">
        <f t="shared" si="55"/>
        <v>0.83446089108910892</v>
      </c>
    </row>
    <row r="1778" spans="1:4" x14ac:dyDescent="0.4">
      <c r="A1778">
        <v>1786</v>
      </c>
      <c r="B1778">
        <f>COUNTIF(data!$A$1:$GR$20200,counter!A1778)</f>
        <v>384</v>
      </c>
      <c r="C1778">
        <f t="shared" si="54"/>
        <v>3371606</v>
      </c>
      <c r="D1778" s="3">
        <f t="shared" si="55"/>
        <v>0.83455594059405935</v>
      </c>
    </row>
    <row r="1779" spans="1:4" x14ac:dyDescent="0.4">
      <c r="A1779">
        <v>1787</v>
      </c>
      <c r="B1779">
        <f>COUNTIF(data!$A$1:$GR$20200,counter!A1779)</f>
        <v>361</v>
      </c>
      <c r="C1779">
        <f t="shared" si="54"/>
        <v>3371967</v>
      </c>
      <c r="D1779" s="3">
        <f t="shared" si="55"/>
        <v>0.83464529702970292</v>
      </c>
    </row>
    <row r="1780" spans="1:4" x14ac:dyDescent="0.4">
      <c r="A1780">
        <v>1788</v>
      </c>
      <c r="B1780">
        <f>COUNTIF(data!$A$1:$GR$20200,counter!A1780)</f>
        <v>377</v>
      </c>
      <c r="C1780">
        <f t="shared" si="54"/>
        <v>3372344</v>
      </c>
      <c r="D1780" s="3">
        <f t="shared" si="55"/>
        <v>0.83473861386138615</v>
      </c>
    </row>
    <row r="1781" spans="1:4" x14ac:dyDescent="0.4">
      <c r="A1781">
        <v>1789</v>
      </c>
      <c r="B1781">
        <f>COUNTIF(data!$A$1:$GR$20200,counter!A1781)</f>
        <v>395</v>
      </c>
      <c r="C1781">
        <f t="shared" si="54"/>
        <v>3372739</v>
      </c>
      <c r="D1781" s="3">
        <f t="shared" si="55"/>
        <v>0.83483638613861388</v>
      </c>
    </row>
    <row r="1782" spans="1:4" x14ac:dyDescent="0.4">
      <c r="A1782">
        <v>1790</v>
      </c>
      <c r="B1782">
        <f>COUNTIF(data!$A$1:$GR$20200,counter!A1782)</f>
        <v>399</v>
      </c>
      <c r="C1782">
        <f t="shared" si="54"/>
        <v>3373138</v>
      </c>
      <c r="D1782" s="3">
        <f t="shared" si="55"/>
        <v>0.83493514851485151</v>
      </c>
    </row>
    <row r="1783" spans="1:4" x14ac:dyDescent="0.4">
      <c r="A1783">
        <v>1791</v>
      </c>
      <c r="B1783">
        <f>COUNTIF(data!$A$1:$GR$20200,counter!A1783)</f>
        <v>370</v>
      </c>
      <c r="C1783">
        <f t="shared" si="54"/>
        <v>3373508</v>
      </c>
      <c r="D1783" s="3">
        <f t="shared" si="55"/>
        <v>0.83502673267326732</v>
      </c>
    </row>
    <row r="1784" spans="1:4" x14ac:dyDescent="0.4">
      <c r="A1784">
        <v>1792</v>
      </c>
      <c r="B1784">
        <f>COUNTIF(data!$A$1:$GR$20200,counter!A1784)</f>
        <v>358</v>
      </c>
      <c r="C1784">
        <f t="shared" si="54"/>
        <v>3373866</v>
      </c>
      <c r="D1784" s="3">
        <f t="shared" si="55"/>
        <v>0.83511534653465347</v>
      </c>
    </row>
    <row r="1785" spans="1:4" x14ac:dyDescent="0.4">
      <c r="A1785">
        <v>1793</v>
      </c>
      <c r="B1785">
        <f>COUNTIF(data!$A$1:$GR$20200,counter!A1785)</f>
        <v>399</v>
      </c>
      <c r="C1785">
        <f t="shared" si="54"/>
        <v>3374265</v>
      </c>
      <c r="D1785" s="3">
        <f t="shared" si="55"/>
        <v>0.8352141089108911</v>
      </c>
    </row>
    <row r="1786" spans="1:4" x14ac:dyDescent="0.4">
      <c r="A1786">
        <v>1794</v>
      </c>
      <c r="B1786">
        <f>COUNTIF(data!$A$1:$GR$20200,counter!A1786)</f>
        <v>346</v>
      </c>
      <c r="C1786">
        <f t="shared" si="54"/>
        <v>3374611</v>
      </c>
      <c r="D1786" s="3">
        <f t="shared" si="55"/>
        <v>0.83529975247524757</v>
      </c>
    </row>
    <row r="1787" spans="1:4" x14ac:dyDescent="0.4">
      <c r="A1787">
        <v>1795</v>
      </c>
      <c r="B1787">
        <f>COUNTIF(data!$A$1:$GR$20200,counter!A1787)</f>
        <v>339</v>
      </c>
      <c r="C1787">
        <f t="shared" si="54"/>
        <v>3374950</v>
      </c>
      <c r="D1787" s="3">
        <f t="shared" si="55"/>
        <v>0.83538366336633663</v>
      </c>
    </row>
    <row r="1788" spans="1:4" x14ac:dyDescent="0.4">
      <c r="A1788">
        <v>1796</v>
      </c>
      <c r="B1788">
        <f>COUNTIF(data!$A$1:$GR$20200,counter!A1788)</f>
        <v>387</v>
      </c>
      <c r="C1788">
        <f t="shared" si="54"/>
        <v>3375337</v>
      </c>
      <c r="D1788" s="3">
        <f t="shared" si="55"/>
        <v>0.83547945544554458</v>
      </c>
    </row>
    <row r="1789" spans="1:4" x14ac:dyDescent="0.4">
      <c r="A1789">
        <v>1797</v>
      </c>
      <c r="B1789">
        <f>COUNTIF(data!$A$1:$GR$20200,counter!A1789)</f>
        <v>343</v>
      </c>
      <c r="C1789">
        <f t="shared" si="54"/>
        <v>3375680</v>
      </c>
      <c r="D1789" s="3">
        <f t="shared" si="55"/>
        <v>0.83556435643564353</v>
      </c>
    </row>
    <row r="1790" spans="1:4" x14ac:dyDescent="0.4">
      <c r="A1790">
        <v>1798</v>
      </c>
      <c r="B1790">
        <f>COUNTIF(data!$A$1:$GR$20200,counter!A1790)</f>
        <v>392</v>
      </c>
      <c r="C1790">
        <f t="shared" si="54"/>
        <v>3376072</v>
      </c>
      <c r="D1790" s="3">
        <f t="shared" si="55"/>
        <v>0.83566138613861385</v>
      </c>
    </row>
    <row r="1791" spans="1:4" x14ac:dyDescent="0.4">
      <c r="A1791">
        <v>1799</v>
      </c>
      <c r="B1791">
        <f>COUNTIF(data!$A$1:$GR$20200,counter!A1791)</f>
        <v>379</v>
      </c>
      <c r="C1791">
        <f t="shared" si="54"/>
        <v>3376451</v>
      </c>
      <c r="D1791" s="3">
        <f t="shared" si="55"/>
        <v>0.83575519801980203</v>
      </c>
    </row>
    <row r="1792" spans="1:4" x14ac:dyDescent="0.4">
      <c r="A1792">
        <v>1800</v>
      </c>
      <c r="B1792">
        <f>COUNTIF(data!$A$1:$GR$20200,counter!A1792)</f>
        <v>414</v>
      </c>
      <c r="C1792">
        <f t="shared" si="54"/>
        <v>3376865</v>
      </c>
      <c r="D1792" s="3">
        <f t="shared" si="55"/>
        <v>0.83585767326732674</v>
      </c>
    </row>
    <row r="1793" spans="1:4" x14ac:dyDescent="0.4">
      <c r="A1793">
        <v>1801</v>
      </c>
      <c r="B1793">
        <f>COUNTIF(data!$A$1:$GR$20200,counter!A1793)</f>
        <v>398</v>
      </c>
      <c r="C1793">
        <f t="shared" si="54"/>
        <v>3377263</v>
      </c>
      <c r="D1793" s="3">
        <f t="shared" si="55"/>
        <v>0.83595618811881189</v>
      </c>
    </row>
    <row r="1794" spans="1:4" x14ac:dyDescent="0.4">
      <c r="A1794">
        <v>1802</v>
      </c>
      <c r="B1794">
        <f>COUNTIF(data!$A$1:$GR$20200,counter!A1794)</f>
        <v>368</v>
      </c>
      <c r="C1794">
        <f t="shared" si="54"/>
        <v>3377631</v>
      </c>
      <c r="D1794" s="3">
        <f t="shared" si="55"/>
        <v>0.83604727722772276</v>
      </c>
    </row>
    <row r="1795" spans="1:4" x14ac:dyDescent="0.4">
      <c r="A1795">
        <v>1803</v>
      </c>
      <c r="B1795">
        <f>COUNTIF(data!$A$1:$GR$20200,counter!A1795)</f>
        <v>376</v>
      </c>
      <c r="C1795">
        <f t="shared" si="54"/>
        <v>3378007</v>
      </c>
      <c r="D1795" s="3">
        <f t="shared" si="55"/>
        <v>0.83614034653465341</v>
      </c>
    </row>
    <row r="1796" spans="1:4" x14ac:dyDescent="0.4">
      <c r="A1796">
        <v>1804</v>
      </c>
      <c r="B1796">
        <f>COUNTIF(data!$A$1:$GR$20200,counter!A1796)</f>
        <v>394</v>
      </c>
      <c r="C1796">
        <f t="shared" ref="C1796:C1859" si="56">B1796+C1795</f>
        <v>3378401</v>
      </c>
      <c r="D1796" s="3">
        <f t="shared" ref="D1796:D1859" si="57">C1796/$F$2</f>
        <v>0.83623787128712868</v>
      </c>
    </row>
    <row r="1797" spans="1:4" x14ac:dyDescent="0.4">
      <c r="A1797">
        <v>1805</v>
      </c>
      <c r="B1797">
        <f>COUNTIF(data!$A$1:$GR$20200,counter!A1797)</f>
        <v>384</v>
      </c>
      <c r="C1797">
        <f t="shared" si="56"/>
        <v>3378785</v>
      </c>
      <c r="D1797" s="3">
        <f t="shared" si="57"/>
        <v>0.83633292079207922</v>
      </c>
    </row>
    <row r="1798" spans="1:4" x14ac:dyDescent="0.4">
      <c r="A1798">
        <v>1806</v>
      </c>
      <c r="B1798">
        <f>COUNTIF(data!$A$1:$GR$20200,counter!A1798)</f>
        <v>407</v>
      </c>
      <c r="C1798">
        <f t="shared" si="56"/>
        <v>3379192</v>
      </c>
      <c r="D1798" s="3">
        <f t="shared" si="57"/>
        <v>0.83643366336633662</v>
      </c>
    </row>
    <row r="1799" spans="1:4" x14ac:dyDescent="0.4">
      <c r="A1799">
        <v>1807</v>
      </c>
      <c r="B1799">
        <f>COUNTIF(data!$A$1:$GR$20200,counter!A1799)</f>
        <v>402</v>
      </c>
      <c r="C1799">
        <f t="shared" si="56"/>
        <v>3379594</v>
      </c>
      <c r="D1799" s="3">
        <f t="shared" si="57"/>
        <v>0.83653316831683167</v>
      </c>
    </row>
    <row r="1800" spans="1:4" x14ac:dyDescent="0.4">
      <c r="A1800">
        <v>1808</v>
      </c>
      <c r="B1800">
        <f>COUNTIF(data!$A$1:$GR$20200,counter!A1800)</f>
        <v>346</v>
      </c>
      <c r="C1800">
        <f t="shared" si="56"/>
        <v>3379940</v>
      </c>
      <c r="D1800" s="3">
        <f t="shared" si="57"/>
        <v>0.83661881188118814</v>
      </c>
    </row>
    <row r="1801" spans="1:4" x14ac:dyDescent="0.4">
      <c r="A1801">
        <v>1809</v>
      </c>
      <c r="B1801">
        <f>COUNTIF(data!$A$1:$GR$20200,counter!A1801)</f>
        <v>365</v>
      </c>
      <c r="C1801">
        <f t="shared" si="56"/>
        <v>3380305</v>
      </c>
      <c r="D1801" s="3">
        <f t="shared" si="57"/>
        <v>0.83670915841584159</v>
      </c>
    </row>
    <row r="1802" spans="1:4" x14ac:dyDescent="0.4">
      <c r="A1802">
        <v>1810</v>
      </c>
      <c r="B1802">
        <f>COUNTIF(data!$A$1:$GR$20200,counter!A1802)</f>
        <v>405</v>
      </c>
      <c r="C1802">
        <f t="shared" si="56"/>
        <v>3380710</v>
      </c>
      <c r="D1802" s="3">
        <f t="shared" si="57"/>
        <v>0.83680940594059405</v>
      </c>
    </row>
    <row r="1803" spans="1:4" x14ac:dyDescent="0.4">
      <c r="A1803">
        <v>1811</v>
      </c>
      <c r="B1803">
        <f>COUNTIF(data!$A$1:$GR$20200,counter!A1803)</f>
        <v>341</v>
      </c>
      <c r="C1803">
        <f t="shared" si="56"/>
        <v>3381051</v>
      </c>
      <c r="D1803" s="3">
        <f t="shared" si="57"/>
        <v>0.83689381188118817</v>
      </c>
    </row>
    <row r="1804" spans="1:4" x14ac:dyDescent="0.4">
      <c r="A1804">
        <v>1812</v>
      </c>
      <c r="B1804">
        <f>COUNTIF(data!$A$1:$GR$20200,counter!A1804)</f>
        <v>424</v>
      </c>
      <c r="C1804">
        <f t="shared" si="56"/>
        <v>3381475</v>
      </c>
      <c r="D1804" s="3">
        <f t="shared" si="57"/>
        <v>0.8369987623762376</v>
      </c>
    </row>
    <row r="1805" spans="1:4" x14ac:dyDescent="0.4">
      <c r="A1805">
        <v>1813</v>
      </c>
      <c r="B1805">
        <f>COUNTIF(data!$A$1:$GR$20200,counter!A1805)</f>
        <v>408</v>
      </c>
      <c r="C1805">
        <f t="shared" si="56"/>
        <v>3381883</v>
      </c>
      <c r="D1805" s="3">
        <f t="shared" si="57"/>
        <v>0.83709975247524748</v>
      </c>
    </row>
    <row r="1806" spans="1:4" x14ac:dyDescent="0.4">
      <c r="A1806">
        <v>1814</v>
      </c>
      <c r="B1806">
        <f>COUNTIF(data!$A$1:$GR$20200,counter!A1806)</f>
        <v>384</v>
      </c>
      <c r="C1806">
        <f t="shared" si="56"/>
        <v>3382267</v>
      </c>
      <c r="D1806" s="3">
        <f t="shared" si="57"/>
        <v>0.83719480198019802</v>
      </c>
    </row>
    <row r="1807" spans="1:4" x14ac:dyDescent="0.4">
      <c r="A1807">
        <v>1815</v>
      </c>
      <c r="B1807">
        <f>COUNTIF(data!$A$1:$GR$20200,counter!A1807)</f>
        <v>370</v>
      </c>
      <c r="C1807">
        <f t="shared" si="56"/>
        <v>3382637</v>
      </c>
      <c r="D1807" s="3">
        <f t="shared" si="57"/>
        <v>0.83728638613861384</v>
      </c>
    </row>
    <row r="1808" spans="1:4" x14ac:dyDescent="0.4">
      <c r="A1808">
        <v>1816</v>
      </c>
      <c r="B1808">
        <f>COUNTIF(data!$A$1:$GR$20200,counter!A1808)</f>
        <v>356</v>
      </c>
      <c r="C1808">
        <f t="shared" si="56"/>
        <v>3382993</v>
      </c>
      <c r="D1808" s="3">
        <f t="shared" si="57"/>
        <v>0.83737450495049504</v>
      </c>
    </row>
    <row r="1809" spans="1:4" x14ac:dyDescent="0.4">
      <c r="A1809">
        <v>1817</v>
      </c>
      <c r="B1809">
        <f>COUNTIF(data!$A$1:$GR$20200,counter!A1809)</f>
        <v>361</v>
      </c>
      <c r="C1809">
        <f t="shared" si="56"/>
        <v>3383354</v>
      </c>
      <c r="D1809" s="3">
        <f t="shared" si="57"/>
        <v>0.8374638613861386</v>
      </c>
    </row>
    <row r="1810" spans="1:4" x14ac:dyDescent="0.4">
      <c r="A1810">
        <v>1818</v>
      </c>
      <c r="B1810">
        <f>COUNTIF(data!$A$1:$GR$20200,counter!A1810)</f>
        <v>366</v>
      </c>
      <c r="C1810">
        <f t="shared" si="56"/>
        <v>3383720</v>
      </c>
      <c r="D1810" s="3">
        <f t="shared" si="57"/>
        <v>0.83755445544554452</v>
      </c>
    </row>
    <row r="1811" spans="1:4" x14ac:dyDescent="0.4">
      <c r="A1811">
        <v>1819</v>
      </c>
      <c r="B1811">
        <f>COUNTIF(data!$A$1:$GR$20200,counter!A1811)</f>
        <v>368</v>
      </c>
      <c r="C1811">
        <f t="shared" si="56"/>
        <v>3384088</v>
      </c>
      <c r="D1811" s="3">
        <f t="shared" si="57"/>
        <v>0.83764554455445539</v>
      </c>
    </row>
    <row r="1812" spans="1:4" x14ac:dyDescent="0.4">
      <c r="A1812">
        <v>1820</v>
      </c>
      <c r="B1812">
        <f>COUNTIF(data!$A$1:$GR$20200,counter!A1812)</f>
        <v>413</v>
      </c>
      <c r="C1812">
        <f t="shared" si="56"/>
        <v>3384501</v>
      </c>
      <c r="D1812" s="3">
        <f t="shared" si="57"/>
        <v>0.83774777227722774</v>
      </c>
    </row>
    <row r="1813" spans="1:4" x14ac:dyDescent="0.4">
      <c r="A1813">
        <v>1821</v>
      </c>
      <c r="B1813">
        <f>COUNTIF(data!$A$1:$GR$20200,counter!A1813)</f>
        <v>384</v>
      </c>
      <c r="C1813">
        <f t="shared" si="56"/>
        <v>3384885</v>
      </c>
      <c r="D1813" s="3">
        <f t="shared" si="57"/>
        <v>0.83784282178217817</v>
      </c>
    </row>
    <row r="1814" spans="1:4" x14ac:dyDescent="0.4">
      <c r="A1814">
        <v>1822</v>
      </c>
      <c r="B1814">
        <f>COUNTIF(data!$A$1:$GR$20200,counter!A1814)</f>
        <v>374</v>
      </c>
      <c r="C1814">
        <f t="shared" si="56"/>
        <v>3385259</v>
      </c>
      <c r="D1814" s="3">
        <f t="shared" si="57"/>
        <v>0.83793539603960399</v>
      </c>
    </row>
    <row r="1815" spans="1:4" x14ac:dyDescent="0.4">
      <c r="A1815">
        <v>1823</v>
      </c>
      <c r="B1815">
        <f>COUNTIF(data!$A$1:$GR$20200,counter!A1815)</f>
        <v>370</v>
      </c>
      <c r="C1815">
        <f t="shared" si="56"/>
        <v>3385629</v>
      </c>
      <c r="D1815" s="3">
        <f t="shared" si="57"/>
        <v>0.8380269801980198</v>
      </c>
    </row>
    <row r="1816" spans="1:4" x14ac:dyDescent="0.4">
      <c r="A1816">
        <v>1824</v>
      </c>
      <c r="B1816">
        <f>COUNTIF(data!$A$1:$GR$20200,counter!A1816)</f>
        <v>369</v>
      </c>
      <c r="C1816">
        <f t="shared" si="56"/>
        <v>3385998</v>
      </c>
      <c r="D1816" s="3">
        <f t="shared" si="57"/>
        <v>0.83811831683168314</v>
      </c>
    </row>
    <row r="1817" spans="1:4" x14ac:dyDescent="0.4">
      <c r="A1817">
        <v>1825</v>
      </c>
      <c r="B1817">
        <f>COUNTIF(data!$A$1:$GR$20200,counter!A1817)</f>
        <v>352</v>
      </c>
      <c r="C1817">
        <f t="shared" si="56"/>
        <v>3386350</v>
      </c>
      <c r="D1817" s="3">
        <f t="shared" si="57"/>
        <v>0.83820544554455445</v>
      </c>
    </row>
    <row r="1818" spans="1:4" x14ac:dyDescent="0.4">
      <c r="A1818">
        <v>1826</v>
      </c>
      <c r="B1818">
        <f>COUNTIF(data!$A$1:$GR$20200,counter!A1818)</f>
        <v>348</v>
      </c>
      <c r="C1818">
        <f t="shared" si="56"/>
        <v>3386698</v>
      </c>
      <c r="D1818" s="3">
        <f t="shared" si="57"/>
        <v>0.83829158415841587</v>
      </c>
    </row>
    <row r="1819" spans="1:4" x14ac:dyDescent="0.4">
      <c r="A1819">
        <v>1827</v>
      </c>
      <c r="B1819">
        <f>COUNTIF(data!$A$1:$GR$20200,counter!A1819)</f>
        <v>402</v>
      </c>
      <c r="C1819">
        <f t="shared" si="56"/>
        <v>3387100</v>
      </c>
      <c r="D1819" s="3">
        <f t="shared" si="57"/>
        <v>0.83839108910891091</v>
      </c>
    </row>
    <row r="1820" spans="1:4" x14ac:dyDescent="0.4">
      <c r="A1820">
        <v>1828</v>
      </c>
      <c r="B1820">
        <f>COUNTIF(data!$A$1:$GR$20200,counter!A1820)</f>
        <v>354</v>
      </c>
      <c r="C1820">
        <f t="shared" si="56"/>
        <v>3387454</v>
      </c>
      <c r="D1820" s="3">
        <f t="shared" si="57"/>
        <v>0.83847871287128717</v>
      </c>
    </row>
    <row r="1821" spans="1:4" x14ac:dyDescent="0.4">
      <c r="A1821">
        <v>1829</v>
      </c>
      <c r="B1821">
        <f>COUNTIF(data!$A$1:$GR$20200,counter!A1821)</f>
        <v>389</v>
      </c>
      <c r="C1821">
        <f t="shared" si="56"/>
        <v>3387843</v>
      </c>
      <c r="D1821" s="3">
        <f t="shared" si="57"/>
        <v>0.83857499999999996</v>
      </c>
    </row>
    <row r="1822" spans="1:4" x14ac:dyDescent="0.4">
      <c r="A1822">
        <v>1830</v>
      </c>
      <c r="B1822">
        <f>COUNTIF(data!$A$1:$GR$20200,counter!A1822)</f>
        <v>347</v>
      </c>
      <c r="C1822">
        <f t="shared" si="56"/>
        <v>3388190</v>
      </c>
      <c r="D1822" s="3">
        <f t="shared" si="57"/>
        <v>0.83866089108910891</v>
      </c>
    </row>
    <row r="1823" spans="1:4" x14ac:dyDescent="0.4">
      <c r="A1823">
        <v>1831</v>
      </c>
      <c r="B1823">
        <f>COUNTIF(data!$A$1:$GR$20200,counter!A1823)</f>
        <v>386</v>
      </c>
      <c r="C1823">
        <f t="shared" si="56"/>
        <v>3388576</v>
      </c>
      <c r="D1823" s="3">
        <f t="shared" si="57"/>
        <v>0.83875643564356439</v>
      </c>
    </row>
    <row r="1824" spans="1:4" x14ac:dyDescent="0.4">
      <c r="A1824">
        <v>1832</v>
      </c>
      <c r="B1824">
        <f>COUNTIF(data!$A$1:$GR$20200,counter!A1824)</f>
        <v>366</v>
      </c>
      <c r="C1824">
        <f t="shared" si="56"/>
        <v>3388942</v>
      </c>
      <c r="D1824" s="3">
        <f t="shared" si="57"/>
        <v>0.83884702970297031</v>
      </c>
    </row>
    <row r="1825" spans="1:4" x14ac:dyDescent="0.4">
      <c r="A1825">
        <v>1833</v>
      </c>
      <c r="B1825">
        <f>COUNTIF(data!$A$1:$GR$20200,counter!A1825)</f>
        <v>394</v>
      </c>
      <c r="C1825">
        <f t="shared" si="56"/>
        <v>3389336</v>
      </c>
      <c r="D1825" s="3">
        <f t="shared" si="57"/>
        <v>0.83894455445544558</v>
      </c>
    </row>
    <row r="1826" spans="1:4" x14ac:dyDescent="0.4">
      <c r="A1826">
        <v>1834</v>
      </c>
      <c r="B1826">
        <f>COUNTIF(data!$A$1:$GR$20200,counter!A1826)</f>
        <v>351</v>
      </c>
      <c r="C1826">
        <f t="shared" si="56"/>
        <v>3389687</v>
      </c>
      <c r="D1826" s="3">
        <f t="shared" si="57"/>
        <v>0.83903143564356431</v>
      </c>
    </row>
    <row r="1827" spans="1:4" x14ac:dyDescent="0.4">
      <c r="A1827">
        <v>1835</v>
      </c>
      <c r="B1827">
        <f>COUNTIF(data!$A$1:$GR$20200,counter!A1827)</f>
        <v>362</v>
      </c>
      <c r="C1827">
        <f t="shared" si="56"/>
        <v>3390049</v>
      </c>
      <c r="D1827" s="3">
        <f t="shared" si="57"/>
        <v>0.83912103960396045</v>
      </c>
    </row>
    <row r="1828" spans="1:4" x14ac:dyDescent="0.4">
      <c r="A1828">
        <v>1836</v>
      </c>
      <c r="B1828">
        <f>COUNTIF(data!$A$1:$GR$20200,counter!A1828)</f>
        <v>346</v>
      </c>
      <c r="C1828">
        <f t="shared" si="56"/>
        <v>3390395</v>
      </c>
      <c r="D1828" s="3">
        <f t="shared" si="57"/>
        <v>0.83920668316831681</v>
      </c>
    </row>
    <row r="1829" spans="1:4" x14ac:dyDescent="0.4">
      <c r="A1829">
        <v>1837</v>
      </c>
      <c r="B1829">
        <f>COUNTIF(data!$A$1:$GR$20200,counter!A1829)</f>
        <v>374</v>
      </c>
      <c r="C1829">
        <f t="shared" si="56"/>
        <v>3390769</v>
      </c>
      <c r="D1829" s="3">
        <f t="shared" si="57"/>
        <v>0.83929925742574263</v>
      </c>
    </row>
    <row r="1830" spans="1:4" x14ac:dyDescent="0.4">
      <c r="A1830">
        <v>1838</v>
      </c>
      <c r="B1830">
        <f>COUNTIF(data!$A$1:$GR$20200,counter!A1830)</f>
        <v>373</v>
      </c>
      <c r="C1830">
        <f t="shared" si="56"/>
        <v>3391142</v>
      </c>
      <c r="D1830" s="3">
        <f t="shared" si="57"/>
        <v>0.83939158415841586</v>
      </c>
    </row>
    <row r="1831" spans="1:4" x14ac:dyDescent="0.4">
      <c r="A1831">
        <v>1839</v>
      </c>
      <c r="B1831">
        <f>COUNTIF(data!$A$1:$GR$20200,counter!A1831)</f>
        <v>347</v>
      </c>
      <c r="C1831">
        <f t="shared" si="56"/>
        <v>3391489</v>
      </c>
      <c r="D1831" s="3">
        <f t="shared" si="57"/>
        <v>0.83947747524752481</v>
      </c>
    </row>
    <row r="1832" spans="1:4" x14ac:dyDescent="0.4">
      <c r="A1832">
        <v>1840</v>
      </c>
      <c r="B1832">
        <f>COUNTIF(data!$A$1:$GR$20200,counter!A1832)</f>
        <v>362</v>
      </c>
      <c r="C1832">
        <f t="shared" si="56"/>
        <v>3391851</v>
      </c>
      <c r="D1832" s="3">
        <f t="shared" si="57"/>
        <v>0.83956707920792084</v>
      </c>
    </row>
    <row r="1833" spans="1:4" x14ac:dyDescent="0.4">
      <c r="A1833">
        <v>1841</v>
      </c>
      <c r="B1833">
        <f>COUNTIF(data!$A$1:$GR$20200,counter!A1833)</f>
        <v>374</v>
      </c>
      <c r="C1833">
        <f t="shared" si="56"/>
        <v>3392225</v>
      </c>
      <c r="D1833" s="3">
        <f t="shared" si="57"/>
        <v>0.83965965346534654</v>
      </c>
    </row>
    <row r="1834" spans="1:4" x14ac:dyDescent="0.4">
      <c r="A1834">
        <v>1842</v>
      </c>
      <c r="B1834">
        <f>COUNTIF(data!$A$1:$GR$20200,counter!A1834)</f>
        <v>365</v>
      </c>
      <c r="C1834">
        <f t="shared" si="56"/>
        <v>3392590</v>
      </c>
      <c r="D1834" s="3">
        <f t="shared" si="57"/>
        <v>0.83975</v>
      </c>
    </row>
    <row r="1835" spans="1:4" x14ac:dyDescent="0.4">
      <c r="A1835">
        <v>1843</v>
      </c>
      <c r="B1835">
        <f>COUNTIF(data!$A$1:$GR$20200,counter!A1835)</f>
        <v>415</v>
      </c>
      <c r="C1835">
        <f t="shared" si="56"/>
        <v>3393005</v>
      </c>
      <c r="D1835" s="3">
        <f t="shared" si="57"/>
        <v>0.83985272277227718</v>
      </c>
    </row>
    <row r="1836" spans="1:4" x14ac:dyDescent="0.4">
      <c r="A1836">
        <v>1844</v>
      </c>
      <c r="B1836">
        <f>COUNTIF(data!$A$1:$GR$20200,counter!A1836)</f>
        <v>354</v>
      </c>
      <c r="C1836">
        <f t="shared" si="56"/>
        <v>3393359</v>
      </c>
      <c r="D1836" s="3">
        <f t="shared" si="57"/>
        <v>0.83994034653465344</v>
      </c>
    </row>
    <row r="1837" spans="1:4" x14ac:dyDescent="0.4">
      <c r="A1837">
        <v>1845</v>
      </c>
      <c r="B1837">
        <f>COUNTIF(data!$A$1:$GR$20200,counter!A1837)</f>
        <v>354</v>
      </c>
      <c r="C1837">
        <f t="shared" si="56"/>
        <v>3393713</v>
      </c>
      <c r="D1837" s="3">
        <f t="shared" si="57"/>
        <v>0.84002797029702969</v>
      </c>
    </row>
    <row r="1838" spans="1:4" x14ac:dyDescent="0.4">
      <c r="A1838">
        <v>1846</v>
      </c>
      <c r="B1838">
        <f>COUNTIF(data!$A$1:$GR$20200,counter!A1838)</f>
        <v>365</v>
      </c>
      <c r="C1838">
        <f t="shared" si="56"/>
        <v>3394078</v>
      </c>
      <c r="D1838" s="3">
        <f t="shared" si="57"/>
        <v>0.84011831683168314</v>
      </c>
    </row>
    <row r="1839" spans="1:4" x14ac:dyDescent="0.4">
      <c r="A1839">
        <v>1847</v>
      </c>
      <c r="B1839">
        <f>COUNTIF(data!$A$1:$GR$20200,counter!A1839)</f>
        <v>344</v>
      </c>
      <c r="C1839">
        <f t="shared" si="56"/>
        <v>3394422</v>
      </c>
      <c r="D1839" s="3">
        <f t="shared" si="57"/>
        <v>0.84020346534653467</v>
      </c>
    </row>
    <row r="1840" spans="1:4" x14ac:dyDescent="0.4">
      <c r="A1840">
        <v>1848</v>
      </c>
      <c r="B1840">
        <f>COUNTIF(data!$A$1:$GR$20200,counter!A1840)</f>
        <v>377</v>
      </c>
      <c r="C1840">
        <f t="shared" si="56"/>
        <v>3394799</v>
      </c>
      <c r="D1840" s="3">
        <f t="shared" si="57"/>
        <v>0.84029678217821779</v>
      </c>
    </row>
    <row r="1841" spans="1:4" x14ac:dyDescent="0.4">
      <c r="A1841">
        <v>1849</v>
      </c>
      <c r="B1841">
        <f>COUNTIF(data!$A$1:$GR$20200,counter!A1841)</f>
        <v>384</v>
      </c>
      <c r="C1841">
        <f t="shared" si="56"/>
        <v>3395183</v>
      </c>
      <c r="D1841" s="3">
        <f t="shared" si="57"/>
        <v>0.84039183168316833</v>
      </c>
    </row>
    <row r="1842" spans="1:4" x14ac:dyDescent="0.4">
      <c r="A1842">
        <v>1850</v>
      </c>
      <c r="B1842">
        <f>COUNTIF(data!$A$1:$GR$20200,counter!A1842)</f>
        <v>332</v>
      </c>
      <c r="C1842">
        <f t="shared" si="56"/>
        <v>3395515</v>
      </c>
      <c r="D1842" s="3">
        <f t="shared" si="57"/>
        <v>0.84047400990099008</v>
      </c>
    </row>
    <row r="1843" spans="1:4" x14ac:dyDescent="0.4">
      <c r="A1843">
        <v>1851</v>
      </c>
      <c r="B1843">
        <f>COUNTIF(data!$A$1:$GR$20200,counter!A1843)</f>
        <v>378</v>
      </c>
      <c r="C1843">
        <f t="shared" si="56"/>
        <v>3395893</v>
      </c>
      <c r="D1843" s="3">
        <f t="shared" si="57"/>
        <v>0.84056757425742579</v>
      </c>
    </row>
    <row r="1844" spans="1:4" x14ac:dyDescent="0.4">
      <c r="A1844">
        <v>1852</v>
      </c>
      <c r="B1844">
        <f>COUNTIF(data!$A$1:$GR$20200,counter!A1844)</f>
        <v>375</v>
      </c>
      <c r="C1844">
        <f t="shared" si="56"/>
        <v>3396268</v>
      </c>
      <c r="D1844" s="3">
        <f t="shared" si="57"/>
        <v>0.84066039603960396</v>
      </c>
    </row>
    <row r="1845" spans="1:4" x14ac:dyDescent="0.4">
      <c r="A1845">
        <v>1853</v>
      </c>
      <c r="B1845">
        <f>COUNTIF(data!$A$1:$GR$20200,counter!A1845)</f>
        <v>385</v>
      </c>
      <c r="C1845">
        <f t="shared" si="56"/>
        <v>3396653</v>
      </c>
      <c r="D1845" s="3">
        <f t="shared" si="57"/>
        <v>0.84075569306930698</v>
      </c>
    </row>
    <row r="1846" spans="1:4" x14ac:dyDescent="0.4">
      <c r="A1846">
        <v>1854</v>
      </c>
      <c r="B1846">
        <f>COUNTIF(data!$A$1:$GR$20200,counter!A1846)</f>
        <v>344</v>
      </c>
      <c r="C1846">
        <f t="shared" si="56"/>
        <v>3396997</v>
      </c>
      <c r="D1846" s="3">
        <f t="shared" si="57"/>
        <v>0.84084084158415839</v>
      </c>
    </row>
    <row r="1847" spans="1:4" x14ac:dyDescent="0.4">
      <c r="A1847">
        <v>1855</v>
      </c>
      <c r="B1847">
        <f>COUNTIF(data!$A$1:$GR$20200,counter!A1847)</f>
        <v>347</v>
      </c>
      <c r="C1847">
        <f t="shared" si="56"/>
        <v>3397344</v>
      </c>
      <c r="D1847" s="3">
        <f t="shared" si="57"/>
        <v>0.84092673267326734</v>
      </c>
    </row>
    <row r="1848" spans="1:4" x14ac:dyDescent="0.4">
      <c r="A1848">
        <v>1856</v>
      </c>
      <c r="B1848">
        <f>COUNTIF(data!$A$1:$GR$20200,counter!A1848)</f>
        <v>366</v>
      </c>
      <c r="C1848">
        <f t="shared" si="56"/>
        <v>3397710</v>
      </c>
      <c r="D1848" s="3">
        <f t="shared" si="57"/>
        <v>0.84101732673267326</v>
      </c>
    </row>
    <row r="1849" spans="1:4" x14ac:dyDescent="0.4">
      <c r="A1849">
        <v>1857</v>
      </c>
      <c r="B1849">
        <f>COUNTIF(data!$A$1:$GR$20200,counter!A1849)</f>
        <v>353</v>
      </c>
      <c r="C1849">
        <f t="shared" si="56"/>
        <v>3398063</v>
      </c>
      <c r="D1849" s="3">
        <f t="shared" si="57"/>
        <v>0.84110470297029705</v>
      </c>
    </row>
    <row r="1850" spans="1:4" x14ac:dyDescent="0.4">
      <c r="A1850">
        <v>1858</v>
      </c>
      <c r="B1850">
        <f>COUNTIF(data!$A$1:$GR$20200,counter!A1850)</f>
        <v>371</v>
      </c>
      <c r="C1850">
        <f t="shared" si="56"/>
        <v>3398434</v>
      </c>
      <c r="D1850" s="3">
        <f t="shared" si="57"/>
        <v>0.84119653465346533</v>
      </c>
    </row>
    <row r="1851" spans="1:4" x14ac:dyDescent="0.4">
      <c r="A1851">
        <v>1859</v>
      </c>
      <c r="B1851">
        <f>COUNTIF(data!$A$1:$GR$20200,counter!A1851)</f>
        <v>375</v>
      </c>
      <c r="C1851">
        <f t="shared" si="56"/>
        <v>3398809</v>
      </c>
      <c r="D1851" s="3">
        <f t="shared" si="57"/>
        <v>0.84128935643564351</v>
      </c>
    </row>
    <row r="1852" spans="1:4" x14ac:dyDescent="0.4">
      <c r="A1852">
        <v>1860</v>
      </c>
      <c r="B1852">
        <f>COUNTIF(data!$A$1:$GR$20200,counter!A1852)</f>
        <v>363</v>
      </c>
      <c r="C1852">
        <f t="shared" si="56"/>
        <v>3399172</v>
      </c>
      <c r="D1852" s="3">
        <f t="shared" si="57"/>
        <v>0.84137920792079213</v>
      </c>
    </row>
    <row r="1853" spans="1:4" x14ac:dyDescent="0.4">
      <c r="A1853">
        <v>1861</v>
      </c>
      <c r="B1853">
        <f>COUNTIF(data!$A$1:$GR$20200,counter!A1853)</f>
        <v>379</v>
      </c>
      <c r="C1853">
        <f t="shared" si="56"/>
        <v>3399551</v>
      </c>
      <c r="D1853" s="3">
        <f t="shared" si="57"/>
        <v>0.84147301980198019</v>
      </c>
    </row>
    <row r="1854" spans="1:4" x14ac:dyDescent="0.4">
      <c r="A1854">
        <v>1862</v>
      </c>
      <c r="B1854">
        <f>COUNTIF(data!$A$1:$GR$20200,counter!A1854)</f>
        <v>343</v>
      </c>
      <c r="C1854">
        <f t="shared" si="56"/>
        <v>3399894</v>
      </c>
      <c r="D1854" s="3">
        <f t="shared" si="57"/>
        <v>0.84155792079207925</v>
      </c>
    </row>
    <row r="1855" spans="1:4" x14ac:dyDescent="0.4">
      <c r="A1855">
        <v>1863</v>
      </c>
      <c r="B1855">
        <f>COUNTIF(data!$A$1:$GR$20200,counter!A1855)</f>
        <v>396</v>
      </c>
      <c r="C1855">
        <f t="shared" si="56"/>
        <v>3400290</v>
      </c>
      <c r="D1855" s="3">
        <f t="shared" si="57"/>
        <v>0.84165594059405946</v>
      </c>
    </row>
    <row r="1856" spans="1:4" x14ac:dyDescent="0.4">
      <c r="A1856">
        <v>1864</v>
      </c>
      <c r="B1856">
        <f>COUNTIF(data!$A$1:$GR$20200,counter!A1856)</f>
        <v>353</v>
      </c>
      <c r="C1856">
        <f t="shared" si="56"/>
        <v>3400643</v>
      </c>
      <c r="D1856" s="3">
        <f t="shared" si="57"/>
        <v>0.84174331683168313</v>
      </c>
    </row>
    <row r="1857" spans="1:4" x14ac:dyDescent="0.4">
      <c r="A1857">
        <v>1865</v>
      </c>
      <c r="B1857">
        <f>COUNTIF(data!$A$1:$GR$20200,counter!A1857)</f>
        <v>380</v>
      </c>
      <c r="C1857">
        <f t="shared" si="56"/>
        <v>3401023</v>
      </c>
      <c r="D1857" s="3">
        <f t="shared" si="57"/>
        <v>0.84183737623762378</v>
      </c>
    </row>
    <row r="1858" spans="1:4" x14ac:dyDescent="0.4">
      <c r="A1858">
        <v>1866</v>
      </c>
      <c r="B1858">
        <f>COUNTIF(data!$A$1:$GR$20200,counter!A1858)</f>
        <v>349</v>
      </c>
      <c r="C1858">
        <f t="shared" si="56"/>
        <v>3401372</v>
      </c>
      <c r="D1858" s="3">
        <f t="shared" si="57"/>
        <v>0.84192376237623767</v>
      </c>
    </row>
    <row r="1859" spans="1:4" x14ac:dyDescent="0.4">
      <c r="A1859">
        <v>1867</v>
      </c>
      <c r="B1859">
        <f>COUNTIF(data!$A$1:$GR$20200,counter!A1859)</f>
        <v>373</v>
      </c>
      <c r="C1859">
        <f t="shared" si="56"/>
        <v>3401745</v>
      </c>
      <c r="D1859" s="3">
        <f t="shared" si="57"/>
        <v>0.8420160891089109</v>
      </c>
    </row>
    <row r="1860" spans="1:4" x14ac:dyDescent="0.4">
      <c r="A1860">
        <v>1868</v>
      </c>
      <c r="B1860">
        <f>COUNTIF(data!$A$1:$GR$20200,counter!A1860)</f>
        <v>371</v>
      </c>
      <c r="C1860">
        <f t="shared" ref="C1860:C1923" si="58">B1860+C1859</f>
        <v>3402116</v>
      </c>
      <c r="D1860" s="3">
        <f t="shared" ref="D1860:D1923" si="59">C1860/$F$2</f>
        <v>0.84210792079207919</v>
      </c>
    </row>
    <row r="1861" spans="1:4" x14ac:dyDescent="0.4">
      <c r="A1861">
        <v>1869</v>
      </c>
      <c r="B1861">
        <f>COUNTIF(data!$A$1:$GR$20200,counter!A1861)</f>
        <v>367</v>
      </c>
      <c r="C1861">
        <f t="shared" si="58"/>
        <v>3402483</v>
      </c>
      <c r="D1861" s="3">
        <f t="shared" si="59"/>
        <v>0.84219876237623759</v>
      </c>
    </row>
    <row r="1862" spans="1:4" x14ac:dyDescent="0.4">
      <c r="A1862">
        <v>1870</v>
      </c>
      <c r="B1862">
        <f>COUNTIF(data!$A$1:$GR$20200,counter!A1862)</f>
        <v>370</v>
      </c>
      <c r="C1862">
        <f t="shared" si="58"/>
        <v>3402853</v>
      </c>
      <c r="D1862" s="3">
        <f t="shared" si="59"/>
        <v>0.84229034653465351</v>
      </c>
    </row>
    <row r="1863" spans="1:4" x14ac:dyDescent="0.4">
      <c r="A1863">
        <v>1871</v>
      </c>
      <c r="B1863">
        <f>COUNTIF(data!$A$1:$GR$20200,counter!A1863)</f>
        <v>387</v>
      </c>
      <c r="C1863">
        <f t="shared" si="58"/>
        <v>3403240</v>
      </c>
      <c r="D1863" s="3">
        <f t="shared" si="59"/>
        <v>0.84238613861386136</v>
      </c>
    </row>
    <row r="1864" spans="1:4" x14ac:dyDescent="0.4">
      <c r="A1864">
        <v>1872</v>
      </c>
      <c r="B1864">
        <f>COUNTIF(data!$A$1:$GR$20200,counter!A1864)</f>
        <v>363</v>
      </c>
      <c r="C1864">
        <f t="shared" si="58"/>
        <v>3403603</v>
      </c>
      <c r="D1864" s="3">
        <f t="shared" si="59"/>
        <v>0.84247599009900986</v>
      </c>
    </row>
    <row r="1865" spans="1:4" x14ac:dyDescent="0.4">
      <c r="A1865">
        <v>1873</v>
      </c>
      <c r="B1865">
        <f>COUNTIF(data!$A$1:$GR$20200,counter!A1865)</f>
        <v>369</v>
      </c>
      <c r="C1865">
        <f t="shared" si="58"/>
        <v>3403972</v>
      </c>
      <c r="D1865" s="3">
        <f t="shared" si="59"/>
        <v>0.84256732673267332</v>
      </c>
    </row>
    <row r="1866" spans="1:4" x14ac:dyDescent="0.4">
      <c r="A1866">
        <v>1874</v>
      </c>
      <c r="B1866">
        <f>COUNTIF(data!$A$1:$GR$20200,counter!A1866)</f>
        <v>351</v>
      </c>
      <c r="C1866">
        <f t="shared" si="58"/>
        <v>3404323</v>
      </c>
      <c r="D1866" s="3">
        <f t="shared" si="59"/>
        <v>0.84265420792079204</v>
      </c>
    </row>
    <row r="1867" spans="1:4" x14ac:dyDescent="0.4">
      <c r="A1867">
        <v>1875</v>
      </c>
      <c r="B1867">
        <f>COUNTIF(data!$A$1:$GR$20200,counter!A1867)</f>
        <v>344</v>
      </c>
      <c r="C1867">
        <f t="shared" si="58"/>
        <v>3404667</v>
      </c>
      <c r="D1867" s="3">
        <f t="shared" si="59"/>
        <v>0.84273935643564357</v>
      </c>
    </row>
    <row r="1868" spans="1:4" x14ac:dyDescent="0.4">
      <c r="A1868">
        <v>1876</v>
      </c>
      <c r="B1868">
        <f>COUNTIF(data!$A$1:$GR$20200,counter!A1868)</f>
        <v>350</v>
      </c>
      <c r="C1868">
        <f t="shared" si="58"/>
        <v>3405017</v>
      </c>
      <c r="D1868" s="3">
        <f t="shared" si="59"/>
        <v>0.84282599009900994</v>
      </c>
    </row>
    <row r="1869" spans="1:4" x14ac:dyDescent="0.4">
      <c r="A1869">
        <v>1877</v>
      </c>
      <c r="B1869">
        <f>COUNTIF(data!$A$1:$GR$20200,counter!A1869)</f>
        <v>374</v>
      </c>
      <c r="C1869">
        <f t="shared" si="58"/>
        <v>3405391</v>
      </c>
      <c r="D1869" s="3">
        <f t="shared" si="59"/>
        <v>0.84291856435643564</v>
      </c>
    </row>
    <row r="1870" spans="1:4" x14ac:dyDescent="0.4">
      <c r="A1870">
        <v>1878</v>
      </c>
      <c r="B1870">
        <f>COUNTIF(data!$A$1:$GR$20200,counter!A1870)</f>
        <v>384</v>
      </c>
      <c r="C1870">
        <f t="shared" si="58"/>
        <v>3405775</v>
      </c>
      <c r="D1870" s="3">
        <f t="shared" si="59"/>
        <v>0.84301361386138618</v>
      </c>
    </row>
    <row r="1871" spans="1:4" x14ac:dyDescent="0.4">
      <c r="A1871">
        <v>1879</v>
      </c>
      <c r="B1871">
        <f>COUNTIF(data!$A$1:$GR$20200,counter!A1871)</f>
        <v>343</v>
      </c>
      <c r="C1871">
        <f t="shared" si="58"/>
        <v>3406118</v>
      </c>
      <c r="D1871" s="3">
        <f t="shared" si="59"/>
        <v>0.84309851485148513</v>
      </c>
    </row>
    <row r="1872" spans="1:4" x14ac:dyDescent="0.4">
      <c r="A1872">
        <v>1880</v>
      </c>
      <c r="B1872">
        <f>COUNTIF(data!$A$1:$GR$20200,counter!A1872)</f>
        <v>383</v>
      </c>
      <c r="C1872">
        <f t="shared" si="58"/>
        <v>3406501</v>
      </c>
      <c r="D1872" s="3">
        <f t="shared" si="59"/>
        <v>0.84319331683168319</v>
      </c>
    </row>
    <row r="1873" spans="1:4" x14ac:dyDescent="0.4">
      <c r="A1873">
        <v>1881</v>
      </c>
      <c r="B1873">
        <f>COUNTIF(data!$A$1:$GR$20200,counter!A1873)</f>
        <v>355</v>
      </c>
      <c r="C1873">
        <f t="shared" si="58"/>
        <v>3406856</v>
      </c>
      <c r="D1873" s="3">
        <f t="shared" si="59"/>
        <v>0.84328118811881192</v>
      </c>
    </row>
    <row r="1874" spans="1:4" x14ac:dyDescent="0.4">
      <c r="A1874">
        <v>1882</v>
      </c>
      <c r="B1874">
        <f>COUNTIF(data!$A$1:$GR$20200,counter!A1874)</f>
        <v>367</v>
      </c>
      <c r="C1874">
        <f t="shared" si="58"/>
        <v>3407223</v>
      </c>
      <c r="D1874" s="3">
        <f t="shared" si="59"/>
        <v>0.84337202970297032</v>
      </c>
    </row>
    <row r="1875" spans="1:4" x14ac:dyDescent="0.4">
      <c r="A1875">
        <v>1883</v>
      </c>
      <c r="B1875">
        <f>COUNTIF(data!$A$1:$GR$20200,counter!A1875)</f>
        <v>385</v>
      </c>
      <c r="C1875">
        <f t="shared" si="58"/>
        <v>3407608</v>
      </c>
      <c r="D1875" s="3">
        <f t="shared" si="59"/>
        <v>0.84346732673267322</v>
      </c>
    </row>
    <row r="1876" spans="1:4" x14ac:dyDescent="0.4">
      <c r="A1876">
        <v>1884</v>
      </c>
      <c r="B1876">
        <f>COUNTIF(data!$A$1:$GR$20200,counter!A1876)</f>
        <v>365</v>
      </c>
      <c r="C1876">
        <f t="shared" si="58"/>
        <v>3407973</v>
      </c>
      <c r="D1876" s="3">
        <f t="shared" si="59"/>
        <v>0.84355767326732678</v>
      </c>
    </row>
    <row r="1877" spans="1:4" x14ac:dyDescent="0.4">
      <c r="A1877">
        <v>1885</v>
      </c>
      <c r="B1877">
        <f>COUNTIF(data!$A$1:$GR$20200,counter!A1877)</f>
        <v>334</v>
      </c>
      <c r="C1877">
        <f t="shared" si="58"/>
        <v>3408307</v>
      </c>
      <c r="D1877" s="3">
        <f t="shared" si="59"/>
        <v>0.84364034653465347</v>
      </c>
    </row>
    <row r="1878" spans="1:4" x14ac:dyDescent="0.4">
      <c r="A1878">
        <v>1886</v>
      </c>
      <c r="B1878">
        <f>COUNTIF(data!$A$1:$GR$20200,counter!A1878)</f>
        <v>376</v>
      </c>
      <c r="C1878">
        <f t="shared" si="58"/>
        <v>3408683</v>
      </c>
      <c r="D1878" s="3">
        <f t="shared" si="59"/>
        <v>0.84373341584158412</v>
      </c>
    </row>
    <row r="1879" spans="1:4" x14ac:dyDescent="0.4">
      <c r="A1879">
        <v>1887</v>
      </c>
      <c r="B1879">
        <f>COUNTIF(data!$A$1:$GR$20200,counter!A1879)</f>
        <v>350</v>
      </c>
      <c r="C1879">
        <f t="shared" si="58"/>
        <v>3409033</v>
      </c>
      <c r="D1879" s="3">
        <f t="shared" si="59"/>
        <v>0.84382004950495049</v>
      </c>
    </row>
    <row r="1880" spans="1:4" x14ac:dyDescent="0.4">
      <c r="A1880">
        <v>1888</v>
      </c>
      <c r="B1880">
        <f>COUNTIF(data!$A$1:$GR$20200,counter!A1880)</f>
        <v>374</v>
      </c>
      <c r="C1880">
        <f t="shared" si="58"/>
        <v>3409407</v>
      </c>
      <c r="D1880" s="3">
        <f t="shared" si="59"/>
        <v>0.84391262376237619</v>
      </c>
    </row>
    <row r="1881" spans="1:4" x14ac:dyDescent="0.4">
      <c r="A1881">
        <v>1889</v>
      </c>
      <c r="B1881">
        <f>COUNTIF(data!$A$1:$GR$20200,counter!A1881)</f>
        <v>362</v>
      </c>
      <c r="C1881">
        <f t="shared" si="58"/>
        <v>3409769</v>
      </c>
      <c r="D1881" s="3">
        <f t="shared" si="59"/>
        <v>0.84400222772277222</v>
      </c>
    </row>
    <row r="1882" spans="1:4" x14ac:dyDescent="0.4">
      <c r="A1882">
        <v>1890</v>
      </c>
      <c r="B1882">
        <f>COUNTIF(data!$A$1:$GR$20200,counter!A1882)</f>
        <v>379</v>
      </c>
      <c r="C1882">
        <f t="shared" si="58"/>
        <v>3410148</v>
      </c>
      <c r="D1882" s="3">
        <f t="shared" si="59"/>
        <v>0.8440960396039604</v>
      </c>
    </row>
    <row r="1883" spans="1:4" x14ac:dyDescent="0.4">
      <c r="A1883">
        <v>1891</v>
      </c>
      <c r="B1883">
        <f>COUNTIF(data!$A$1:$GR$20200,counter!A1883)</f>
        <v>341</v>
      </c>
      <c r="C1883">
        <f t="shared" si="58"/>
        <v>3410489</v>
      </c>
      <c r="D1883" s="3">
        <f t="shared" si="59"/>
        <v>0.8441804455445544</v>
      </c>
    </row>
    <row r="1884" spans="1:4" x14ac:dyDescent="0.4">
      <c r="A1884">
        <v>1892</v>
      </c>
      <c r="B1884">
        <f>COUNTIF(data!$A$1:$GR$20200,counter!A1884)</f>
        <v>379</v>
      </c>
      <c r="C1884">
        <f t="shared" si="58"/>
        <v>3410868</v>
      </c>
      <c r="D1884" s="3">
        <f t="shared" si="59"/>
        <v>0.84427425742574258</v>
      </c>
    </row>
    <row r="1885" spans="1:4" x14ac:dyDescent="0.4">
      <c r="A1885">
        <v>1893</v>
      </c>
      <c r="B1885">
        <f>COUNTIF(data!$A$1:$GR$20200,counter!A1885)</f>
        <v>375</v>
      </c>
      <c r="C1885">
        <f t="shared" si="58"/>
        <v>3411243</v>
      </c>
      <c r="D1885" s="3">
        <f t="shared" si="59"/>
        <v>0.84436707920792076</v>
      </c>
    </row>
    <row r="1886" spans="1:4" x14ac:dyDescent="0.4">
      <c r="A1886">
        <v>1894</v>
      </c>
      <c r="B1886">
        <f>COUNTIF(data!$A$1:$GR$20200,counter!A1886)</f>
        <v>357</v>
      </c>
      <c r="C1886">
        <f t="shared" si="58"/>
        <v>3411600</v>
      </c>
      <c r="D1886" s="3">
        <f t="shared" si="59"/>
        <v>0.84445544554455443</v>
      </c>
    </row>
    <row r="1887" spans="1:4" x14ac:dyDescent="0.4">
      <c r="A1887">
        <v>1895</v>
      </c>
      <c r="B1887">
        <f>COUNTIF(data!$A$1:$GR$20200,counter!A1887)</f>
        <v>359</v>
      </c>
      <c r="C1887">
        <f t="shared" si="58"/>
        <v>3411959</v>
      </c>
      <c r="D1887" s="3">
        <f t="shared" si="59"/>
        <v>0.84454430693069305</v>
      </c>
    </row>
    <row r="1888" spans="1:4" x14ac:dyDescent="0.4">
      <c r="A1888">
        <v>1896</v>
      </c>
      <c r="B1888">
        <f>COUNTIF(data!$A$1:$GR$20200,counter!A1888)</f>
        <v>360</v>
      </c>
      <c r="C1888">
        <f t="shared" si="58"/>
        <v>3412319</v>
      </c>
      <c r="D1888" s="3">
        <f t="shared" si="59"/>
        <v>0.84463341584158413</v>
      </c>
    </row>
    <row r="1889" spans="1:4" x14ac:dyDescent="0.4">
      <c r="A1889">
        <v>1897</v>
      </c>
      <c r="B1889">
        <f>COUNTIF(data!$A$1:$GR$20200,counter!A1889)</f>
        <v>350</v>
      </c>
      <c r="C1889">
        <f t="shared" si="58"/>
        <v>3412669</v>
      </c>
      <c r="D1889" s="3">
        <f t="shared" si="59"/>
        <v>0.8447200495049505</v>
      </c>
    </row>
    <row r="1890" spans="1:4" x14ac:dyDescent="0.4">
      <c r="A1890">
        <v>1898</v>
      </c>
      <c r="B1890">
        <f>COUNTIF(data!$A$1:$GR$20200,counter!A1890)</f>
        <v>337</v>
      </c>
      <c r="C1890">
        <f t="shared" si="58"/>
        <v>3413006</v>
      </c>
      <c r="D1890" s="3">
        <f t="shared" si="59"/>
        <v>0.84480346534653461</v>
      </c>
    </row>
    <row r="1891" spans="1:4" x14ac:dyDescent="0.4">
      <c r="A1891">
        <v>1899</v>
      </c>
      <c r="B1891">
        <f>COUNTIF(data!$A$1:$GR$20200,counter!A1891)</f>
        <v>351</v>
      </c>
      <c r="C1891">
        <f t="shared" si="58"/>
        <v>3413357</v>
      </c>
      <c r="D1891" s="3">
        <f t="shared" si="59"/>
        <v>0.84489034653465345</v>
      </c>
    </row>
    <row r="1892" spans="1:4" x14ac:dyDescent="0.4">
      <c r="A1892">
        <v>1900</v>
      </c>
      <c r="B1892">
        <f>COUNTIF(data!$A$1:$GR$20200,counter!A1892)</f>
        <v>351</v>
      </c>
      <c r="C1892">
        <f t="shared" si="58"/>
        <v>3413708</v>
      </c>
      <c r="D1892" s="3">
        <f t="shared" si="59"/>
        <v>0.84497722772277228</v>
      </c>
    </row>
    <row r="1893" spans="1:4" x14ac:dyDescent="0.4">
      <c r="A1893">
        <v>1901</v>
      </c>
      <c r="B1893">
        <f>COUNTIF(data!$A$1:$GR$20200,counter!A1893)</f>
        <v>381</v>
      </c>
      <c r="C1893">
        <f t="shared" si="58"/>
        <v>3414089</v>
      </c>
      <c r="D1893" s="3">
        <f t="shared" si="59"/>
        <v>0.84507153465346529</v>
      </c>
    </row>
    <row r="1894" spans="1:4" x14ac:dyDescent="0.4">
      <c r="A1894">
        <v>1902</v>
      </c>
      <c r="B1894">
        <f>COUNTIF(data!$A$1:$GR$20200,counter!A1894)</f>
        <v>316</v>
      </c>
      <c r="C1894">
        <f t="shared" si="58"/>
        <v>3414405</v>
      </c>
      <c r="D1894" s="3">
        <f t="shared" si="59"/>
        <v>0.84514975247524748</v>
      </c>
    </row>
    <row r="1895" spans="1:4" x14ac:dyDescent="0.4">
      <c r="A1895">
        <v>1903</v>
      </c>
      <c r="B1895">
        <f>COUNTIF(data!$A$1:$GR$20200,counter!A1895)</f>
        <v>346</v>
      </c>
      <c r="C1895">
        <f t="shared" si="58"/>
        <v>3414751</v>
      </c>
      <c r="D1895" s="3">
        <f t="shared" si="59"/>
        <v>0.84523539603960396</v>
      </c>
    </row>
    <row r="1896" spans="1:4" x14ac:dyDescent="0.4">
      <c r="A1896">
        <v>1904</v>
      </c>
      <c r="B1896">
        <f>COUNTIF(data!$A$1:$GR$20200,counter!A1896)</f>
        <v>348</v>
      </c>
      <c r="C1896">
        <f t="shared" si="58"/>
        <v>3415099</v>
      </c>
      <c r="D1896" s="3">
        <f t="shared" si="59"/>
        <v>0.84532153465346538</v>
      </c>
    </row>
    <row r="1897" spans="1:4" x14ac:dyDescent="0.4">
      <c r="A1897">
        <v>1905</v>
      </c>
      <c r="B1897">
        <f>COUNTIF(data!$A$1:$GR$20200,counter!A1897)</f>
        <v>341</v>
      </c>
      <c r="C1897">
        <f t="shared" si="58"/>
        <v>3415440</v>
      </c>
      <c r="D1897" s="3">
        <f t="shared" si="59"/>
        <v>0.84540594059405938</v>
      </c>
    </row>
    <row r="1898" spans="1:4" x14ac:dyDescent="0.4">
      <c r="A1898">
        <v>1906</v>
      </c>
      <c r="B1898">
        <f>COUNTIF(data!$A$1:$GR$20200,counter!A1898)</f>
        <v>338</v>
      </c>
      <c r="C1898">
        <f t="shared" si="58"/>
        <v>3415778</v>
      </c>
      <c r="D1898" s="3">
        <f t="shared" si="59"/>
        <v>0.84548960396039607</v>
      </c>
    </row>
    <row r="1899" spans="1:4" x14ac:dyDescent="0.4">
      <c r="A1899">
        <v>1907</v>
      </c>
      <c r="B1899">
        <f>COUNTIF(data!$A$1:$GR$20200,counter!A1899)</f>
        <v>344</v>
      </c>
      <c r="C1899">
        <f t="shared" si="58"/>
        <v>3416122</v>
      </c>
      <c r="D1899" s="3">
        <f t="shared" si="59"/>
        <v>0.84557475247524749</v>
      </c>
    </row>
    <row r="1900" spans="1:4" x14ac:dyDescent="0.4">
      <c r="A1900">
        <v>1908</v>
      </c>
      <c r="B1900">
        <f>COUNTIF(data!$A$1:$GR$20200,counter!A1900)</f>
        <v>365</v>
      </c>
      <c r="C1900">
        <f t="shared" si="58"/>
        <v>3416487</v>
      </c>
      <c r="D1900" s="3">
        <f t="shared" si="59"/>
        <v>0.84566509900990094</v>
      </c>
    </row>
    <row r="1901" spans="1:4" x14ac:dyDescent="0.4">
      <c r="A1901">
        <v>1909</v>
      </c>
      <c r="B1901">
        <f>COUNTIF(data!$A$1:$GR$20200,counter!A1901)</f>
        <v>388</v>
      </c>
      <c r="C1901">
        <f t="shared" si="58"/>
        <v>3416875</v>
      </c>
      <c r="D1901" s="3">
        <f t="shared" si="59"/>
        <v>0.84576113861386137</v>
      </c>
    </row>
    <row r="1902" spans="1:4" x14ac:dyDescent="0.4">
      <c r="A1902">
        <v>1910</v>
      </c>
      <c r="B1902">
        <f>COUNTIF(data!$A$1:$GR$20200,counter!A1902)</f>
        <v>341</v>
      </c>
      <c r="C1902">
        <f t="shared" si="58"/>
        <v>3417216</v>
      </c>
      <c r="D1902" s="3">
        <f t="shared" si="59"/>
        <v>0.84584554455445549</v>
      </c>
    </row>
    <row r="1903" spans="1:4" x14ac:dyDescent="0.4">
      <c r="A1903">
        <v>1911</v>
      </c>
      <c r="B1903">
        <f>COUNTIF(data!$A$1:$GR$20200,counter!A1903)</f>
        <v>337</v>
      </c>
      <c r="C1903">
        <f t="shared" si="58"/>
        <v>3417553</v>
      </c>
      <c r="D1903" s="3">
        <f t="shared" si="59"/>
        <v>0.8459289603960396</v>
      </c>
    </row>
    <row r="1904" spans="1:4" x14ac:dyDescent="0.4">
      <c r="A1904">
        <v>1912</v>
      </c>
      <c r="B1904">
        <f>COUNTIF(data!$A$1:$GR$20200,counter!A1904)</f>
        <v>325</v>
      </c>
      <c r="C1904">
        <f t="shared" si="58"/>
        <v>3417878</v>
      </c>
      <c r="D1904" s="3">
        <f t="shared" si="59"/>
        <v>0.84600940594059404</v>
      </c>
    </row>
    <row r="1905" spans="1:4" x14ac:dyDescent="0.4">
      <c r="A1905">
        <v>1913</v>
      </c>
      <c r="B1905">
        <f>COUNTIF(data!$A$1:$GR$20200,counter!A1905)</f>
        <v>368</v>
      </c>
      <c r="C1905">
        <f t="shared" si="58"/>
        <v>3418246</v>
      </c>
      <c r="D1905" s="3">
        <f t="shared" si="59"/>
        <v>0.84610049504950491</v>
      </c>
    </row>
    <row r="1906" spans="1:4" x14ac:dyDescent="0.4">
      <c r="A1906">
        <v>1914</v>
      </c>
      <c r="B1906">
        <f>COUNTIF(data!$A$1:$GR$20200,counter!A1906)</f>
        <v>355</v>
      </c>
      <c r="C1906">
        <f t="shared" si="58"/>
        <v>3418601</v>
      </c>
      <c r="D1906" s="3">
        <f t="shared" si="59"/>
        <v>0.84618836633663364</v>
      </c>
    </row>
    <row r="1907" spans="1:4" x14ac:dyDescent="0.4">
      <c r="A1907">
        <v>1915</v>
      </c>
      <c r="B1907">
        <f>COUNTIF(data!$A$1:$GR$20200,counter!A1907)</f>
        <v>357</v>
      </c>
      <c r="C1907">
        <f t="shared" si="58"/>
        <v>3418958</v>
      </c>
      <c r="D1907" s="3">
        <f t="shared" si="59"/>
        <v>0.84627673267326731</v>
      </c>
    </row>
    <row r="1908" spans="1:4" x14ac:dyDescent="0.4">
      <c r="A1908">
        <v>1916</v>
      </c>
      <c r="B1908">
        <f>COUNTIF(data!$A$1:$GR$20200,counter!A1908)</f>
        <v>381</v>
      </c>
      <c r="C1908">
        <f t="shared" si="58"/>
        <v>3419339</v>
      </c>
      <c r="D1908" s="3">
        <f t="shared" si="59"/>
        <v>0.84637103960396043</v>
      </c>
    </row>
    <row r="1909" spans="1:4" x14ac:dyDescent="0.4">
      <c r="A1909">
        <v>1917</v>
      </c>
      <c r="B1909">
        <f>COUNTIF(data!$A$1:$GR$20200,counter!A1909)</f>
        <v>334</v>
      </c>
      <c r="C1909">
        <f t="shared" si="58"/>
        <v>3419673</v>
      </c>
      <c r="D1909" s="3">
        <f t="shared" si="59"/>
        <v>0.84645371287128712</v>
      </c>
    </row>
    <row r="1910" spans="1:4" x14ac:dyDescent="0.4">
      <c r="A1910">
        <v>1918</v>
      </c>
      <c r="B1910">
        <f>COUNTIF(data!$A$1:$GR$20200,counter!A1910)</f>
        <v>392</v>
      </c>
      <c r="C1910">
        <f t="shared" si="58"/>
        <v>3420065</v>
      </c>
      <c r="D1910" s="3">
        <f t="shared" si="59"/>
        <v>0.84655074257425744</v>
      </c>
    </row>
    <row r="1911" spans="1:4" x14ac:dyDescent="0.4">
      <c r="A1911">
        <v>1919</v>
      </c>
      <c r="B1911">
        <f>COUNTIF(data!$A$1:$GR$20200,counter!A1911)</f>
        <v>350</v>
      </c>
      <c r="C1911">
        <f t="shared" si="58"/>
        <v>3420415</v>
      </c>
      <c r="D1911" s="3">
        <f t="shared" si="59"/>
        <v>0.84663737623762381</v>
      </c>
    </row>
    <row r="1912" spans="1:4" x14ac:dyDescent="0.4">
      <c r="A1912">
        <v>1920</v>
      </c>
      <c r="B1912">
        <f>COUNTIF(data!$A$1:$GR$20200,counter!A1912)</f>
        <v>358</v>
      </c>
      <c r="C1912">
        <f t="shared" si="58"/>
        <v>3420773</v>
      </c>
      <c r="D1912" s="3">
        <f t="shared" si="59"/>
        <v>0.84672599009900995</v>
      </c>
    </row>
    <row r="1913" spans="1:4" x14ac:dyDescent="0.4">
      <c r="A1913">
        <v>1921</v>
      </c>
      <c r="B1913">
        <f>COUNTIF(data!$A$1:$GR$20200,counter!A1913)</f>
        <v>360</v>
      </c>
      <c r="C1913">
        <f t="shared" si="58"/>
        <v>3421133</v>
      </c>
      <c r="D1913" s="3">
        <f t="shared" si="59"/>
        <v>0.84681509900990104</v>
      </c>
    </row>
    <row r="1914" spans="1:4" x14ac:dyDescent="0.4">
      <c r="A1914">
        <v>1922</v>
      </c>
      <c r="B1914">
        <f>COUNTIF(data!$A$1:$GR$20200,counter!A1914)</f>
        <v>366</v>
      </c>
      <c r="C1914">
        <f t="shared" si="58"/>
        <v>3421499</v>
      </c>
      <c r="D1914" s="3">
        <f t="shared" si="59"/>
        <v>0.84690569306930696</v>
      </c>
    </row>
    <row r="1915" spans="1:4" x14ac:dyDescent="0.4">
      <c r="A1915">
        <v>1923</v>
      </c>
      <c r="B1915">
        <f>COUNTIF(data!$A$1:$GR$20200,counter!A1915)</f>
        <v>346</v>
      </c>
      <c r="C1915">
        <f t="shared" si="58"/>
        <v>3421845</v>
      </c>
      <c r="D1915" s="3">
        <f t="shared" si="59"/>
        <v>0.84699133663366333</v>
      </c>
    </row>
    <row r="1916" spans="1:4" x14ac:dyDescent="0.4">
      <c r="A1916">
        <v>1924</v>
      </c>
      <c r="B1916">
        <f>COUNTIF(data!$A$1:$GR$20200,counter!A1916)</f>
        <v>349</v>
      </c>
      <c r="C1916">
        <f t="shared" si="58"/>
        <v>3422194</v>
      </c>
      <c r="D1916" s="3">
        <f t="shared" si="59"/>
        <v>0.84707772277227722</v>
      </c>
    </row>
    <row r="1917" spans="1:4" x14ac:dyDescent="0.4">
      <c r="A1917">
        <v>1925</v>
      </c>
      <c r="B1917">
        <f>COUNTIF(data!$A$1:$GR$20200,counter!A1917)</f>
        <v>353</v>
      </c>
      <c r="C1917">
        <f t="shared" si="58"/>
        <v>3422547</v>
      </c>
      <c r="D1917" s="3">
        <f t="shared" si="59"/>
        <v>0.847165099009901</v>
      </c>
    </row>
    <row r="1918" spans="1:4" x14ac:dyDescent="0.4">
      <c r="A1918">
        <v>1926</v>
      </c>
      <c r="B1918">
        <f>COUNTIF(data!$A$1:$GR$20200,counter!A1918)</f>
        <v>292</v>
      </c>
      <c r="C1918">
        <f t="shared" si="58"/>
        <v>3422839</v>
      </c>
      <c r="D1918" s="3">
        <f t="shared" si="59"/>
        <v>0.84723737623762374</v>
      </c>
    </row>
    <row r="1919" spans="1:4" x14ac:dyDescent="0.4">
      <c r="A1919">
        <v>1927</v>
      </c>
      <c r="B1919">
        <f>COUNTIF(data!$A$1:$GR$20200,counter!A1919)</f>
        <v>329</v>
      </c>
      <c r="C1919">
        <f t="shared" si="58"/>
        <v>3423168</v>
      </c>
      <c r="D1919" s="3">
        <f t="shared" si="59"/>
        <v>0.84731881188118807</v>
      </c>
    </row>
    <row r="1920" spans="1:4" x14ac:dyDescent="0.4">
      <c r="A1920">
        <v>1928</v>
      </c>
      <c r="B1920">
        <f>COUNTIF(data!$A$1:$GR$20200,counter!A1920)</f>
        <v>362</v>
      </c>
      <c r="C1920">
        <f t="shared" si="58"/>
        <v>3423530</v>
      </c>
      <c r="D1920" s="3">
        <f t="shared" si="59"/>
        <v>0.84740841584158411</v>
      </c>
    </row>
    <row r="1921" spans="1:4" x14ac:dyDescent="0.4">
      <c r="A1921">
        <v>1929</v>
      </c>
      <c r="B1921">
        <f>COUNTIF(data!$A$1:$GR$20200,counter!A1921)</f>
        <v>358</v>
      </c>
      <c r="C1921">
        <f t="shared" si="58"/>
        <v>3423888</v>
      </c>
      <c r="D1921" s="3">
        <f t="shared" si="59"/>
        <v>0.84749702970297025</v>
      </c>
    </row>
    <row r="1922" spans="1:4" x14ac:dyDescent="0.4">
      <c r="A1922">
        <v>1930</v>
      </c>
      <c r="B1922">
        <f>COUNTIF(data!$A$1:$GR$20200,counter!A1922)</f>
        <v>359</v>
      </c>
      <c r="C1922">
        <f t="shared" si="58"/>
        <v>3424247</v>
      </c>
      <c r="D1922" s="3">
        <f t="shared" si="59"/>
        <v>0.84758589108910887</v>
      </c>
    </row>
    <row r="1923" spans="1:4" x14ac:dyDescent="0.4">
      <c r="A1923">
        <v>1931</v>
      </c>
      <c r="B1923">
        <f>COUNTIF(data!$A$1:$GR$20200,counter!A1923)</f>
        <v>335</v>
      </c>
      <c r="C1923">
        <f t="shared" si="58"/>
        <v>3424582</v>
      </c>
      <c r="D1923" s="3">
        <f t="shared" si="59"/>
        <v>0.84766881188118814</v>
      </c>
    </row>
    <row r="1924" spans="1:4" x14ac:dyDescent="0.4">
      <c r="A1924">
        <v>1932</v>
      </c>
      <c r="B1924">
        <f>COUNTIF(data!$A$1:$GR$20200,counter!A1924)</f>
        <v>316</v>
      </c>
      <c r="C1924">
        <f t="shared" ref="C1924:C1987" si="60">B1924+C1923</f>
        <v>3424898</v>
      </c>
      <c r="D1924" s="3">
        <f t="shared" ref="D1924:D1987" si="61">C1924/$F$2</f>
        <v>0.84774702970297033</v>
      </c>
    </row>
    <row r="1925" spans="1:4" x14ac:dyDescent="0.4">
      <c r="A1925">
        <v>1933</v>
      </c>
      <c r="B1925">
        <f>COUNTIF(data!$A$1:$GR$20200,counter!A1925)</f>
        <v>356</v>
      </c>
      <c r="C1925">
        <f t="shared" si="60"/>
        <v>3425254</v>
      </c>
      <c r="D1925" s="3">
        <f t="shared" si="61"/>
        <v>0.84783514851485153</v>
      </c>
    </row>
    <row r="1926" spans="1:4" x14ac:dyDescent="0.4">
      <c r="A1926">
        <v>1934</v>
      </c>
      <c r="B1926">
        <f>COUNTIF(data!$A$1:$GR$20200,counter!A1926)</f>
        <v>363</v>
      </c>
      <c r="C1926">
        <f t="shared" si="60"/>
        <v>3425617</v>
      </c>
      <c r="D1926" s="3">
        <f t="shared" si="61"/>
        <v>0.84792500000000004</v>
      </c>
    </row>
    <row r="1927" spans="1:4" x14ac:dyDescent="0.4">
      <c r="A1927">
        <v>1935</v>
      </c>
      <c r="B1927">
        <f>COUNTIF(data!$A$1:$GR$20200,counter!A1927)</f>
        <v>357</v>
      </c>
      <c r="C1927">
        <f t="shared" si="60"/>
        <v>3425974</v>
      </c>
      <c r="D1927" s="3">
        <f t="shared" si="61"/>
        <v>0.84801336633663371</v>
      </c>
    </row>
    <row r="1928" spans="1:4" x14ac:dyDescent="0.4">
      <c r="A1928">
        <v>1936</v>
      </c>
      <c r="B1928">
        <f>COUNTIF(data!$A$1:$GR$20200,counter!A1928)</f>
        <v>371</v>
      </c>
      <c r="C1928">
        <f t="shared" si="60"/>
        <v>3426345</v>
      </c>
      <c r="D1928" s="3">
        <f t="shared" si="61"/>
        <v>0.848105198019802</v>
      </c>
    </row>
    <row r="1929" spans="1:4" x14ac:dyDescent="0.4">
      <c r="A1929">
        <v>1937</v>
      </c>
      <c r="B1929">
        <f>COUNTIF(data!$A$1:$GR$20200,counter!A1929)</f>
        <v>357</v>
      </c>
      <c r="C1929">
        <f t="shared" si="60"/>
        <v>3426702</v>
      </c>
      <c r="D1929" s="3">
        <f t="shared" si="61"/>
        <v>0.84819356435643567</v>
      </c>
    </row>
    <row r="1930" spans="1:4" x14ac:dyDescent="0.4">
      <c r="A1930">
        <v>1938</v>
      </c>
      <c r="B1930">
        <f>COUNTIF(data!$A$1:$GR$20200,counter!A1930)</f>
        <v>370</v>
      </c>
      <c r="C1930">
        <f t="shared" si="60"/>
        <v>3427072</v>
      </c>
      <c r="D1930" s="3">
        <f t="shared" si="61"/>
        <v>0.84828514851485148</v>
      </c>
    </row>
    <row r="1931" spans="1:4" x14ac:dyDescent="0.4">
      <c r="A1931">
        <v>1939</v>
      </c>
      <c r="B1931">
        <f>COUNTIF(data!$A$1:$GR$20200,counter!A1931)</f>
        <v>354</v>
      </c>
      <c r="C1931">
        <f t="shared" si="60"/>
        <v>3427426</v>
      </c>
      <c r="D1931" s="3">
        <f t="shared" si="61"/>
        <v>0.84837277227722774</v>
      </c>
    </row>
    <row r="1932" spans="1:4" x14ac:dyDescent="0.4">
      <c r="A1932">
        <v>1940</v>
      </c>
      <c r="B1932">
        <f>COUNTIF(data!$A$1:$GR$20200,counter!A1932)</f>
        <v>345</v>
      </c>
      <c r="C1932">
        <f t="shared" si="60"/>
        <v>3427771</v>
      </c>
      <c r="D1932" s="3">
        <f t="shared" si="61"/>
        <v>0.84845816831683163</v>
      </c>
    </row>
    <row r="1933" spans="1:4" x14ac:dyDescent="0.4">
      <c r="A1933">
        <v>1941</v>
      </c>
      <c r="B1933">
        <f>COUNTIF(data!$A$1:$GR$20200,counter!A1933)</f>
        <v>408</v>
      </c>
      <c r="C1933">
        <f t="shared" si="60"/>
        <v>3428179</v>
      </c>
      <c r="D1933" s="3">
        <f t="shared" si="61"/>
        <v>0.84855915841584162</v>
      </c>
    </row>
    <row r="1934" spans="1:4" x14ac:dyDescent="0.4">
      <c r="A1934">
        <v>1942</v>
      </c>
      <c r="B1934">
        <f>COUNTIF(data!$A$1:$GR$20200,counter!A1934)</f>
        <v>395</v>
      </c>
      <c r="C1934">
        <f t="shared" si="60"/>
        <v>3428574</v>
      </c>
      <c r="D1934" s="3">
        <f t="shared" si="61"/>
        <v>0.84865693069306936</v>
      </c>
    </row>
    <row r="1935" spans="1:4" x14ac:dyDescent="0.4">
      <c r="A1935">
        <v>1943</v>
      </c>
      <c r="B1935">
        <f>COUNTIF(data!$A$1:$GR$20200,counter!A1935)</f>
        <v>335</v>
      </c>
      <c r="C1935">
        <f t="shared" si="60"/>
        <v>3428909</v>
      </c>
      <c r="D1935" s="3">
        <f t="shared" si="61"/>
        <v>0.84873985148514852</v>
      </c>
    </row>
    <row r="1936" spans="1:4" x14ac:dyDescent="0.4">
      <c r="A1936">
        <v>1944</v>
      </c>
      <c r="B1936">
        <f>COUNTIF(data!$A$1:$GR$20200,counter!A1936)</f>
        <v>365</v>
      </c>
      <c r="C1936">
        <f t="shared" si="60"/>
        <v>3429274</v>
      </c>
      <c r="D1936" s="3">
        <f t="shared" si="61"/>
        <v>0.84883019801980197</v>
      </c>
    </row>
    <row r="1937" spans="1:4" x14ac:dyDescent="0.4">
      <c r="A1937">
        <v>1945</v>
      </c>
      <c r="B1937">
        <f>COUNTIF(data!$A$1:$GR$20200,counter!A1937)</f>
        <v>351</v>
      </c>
      <c r="C1937">
        <f t="shared" si="60"/>
        <v>3429625</v>
      </c>
      <c r="D1937" s="3">
        <f t="shared" si="61"/>
        <v>0.84891707920792081</v>
      </c>
    </row>
    <row r="1938" spans="1:4" x14ac:dyDescent="0.4">
      <c r="A1938">
        <v>1946</v>
      </c>
      <c r="B1938">
        <f>COUNTIF(data!$A$1:$GR$20200,counter!A1938)</f>
        <v>339</v>
      </c>
      <c r="C1938">
        <f t="shared" si="60"/>
        <v>3429964</v>
      </c>
      <c r="D1938" s="3">
        <f t="shared" si="61"/>
        <v>0.84900099009900987</v>
      </c>
    </row>
    <row r="1939" spans="1:4" x14ac:dyDescent="0.4">
      <c r="A1939">
        <v>1947</v>
      </c>
      <c r="B1939">
        <f>COUNTIF(data!$A$1:$GR$20200,counter!A1939)</f>
        <v>379</v>
      </c>
      <c r="C1939">
        <f t="shared" si="60"/>
        <v>3430343</v>
      </c>
      <c r="D1939" s="3">
        <f t="shared" si="61"/>
        <v>0.84909480198019804</v>
      </c>
    </row>
    <row r="1940" spans="1:4" x14ac:dyDescent="0.4">
      <c r="A1940">
        <v>1948</v>
      </c>
      <c r="B1940">
        <f>COUNTIF(data!$A$1:$GR$20200,counter!A1940)</f>
        <v>326</v>
      </c>
      <c r="C1940">
        <f t="shared" si="60"/>
        <v>3430669</v>
      </c>
      <c r="D1940" s="3">
        <f t="shared" si="61"/>
        <v>0.84917549504950496</v>
      </c>
    </row>
    <row r="1941" spans="1:4" x14ac:dyDescent="0.4">
      <c r="A1941">
        <v>1949</v>
      </c>
      <c r="B1941">
        <f>COUNTIF(data!$A$1:$GR$20200,counter!A1941)</f>
        <v>349</v>
      </c>
      <c r="C1941">
        <f t="shared" si="60"/>
        <v>3431018</v>
      </c>
      <c r="D1941" s="3">
        <f t="shared" si="61"/>
        <v>0.84926188118811885</v>
      </c>
    </row>
    <row r="1942" spans="1:4" x14ac:dyDescent="0.4">
      <c r="A1942">
        <v>1950</v>
      </c>
      <c r="B1942">
        <f>COUNTIF(data!$A$1:$GR$20200,counter!A1942)</f>
        <v>345</v>
      </c>
      <c r="C1942">
        <f t="shared" si="60"/>
        <v>3431363</v>
      </c>
      <c r="D1942" s="3">
        <f t="shared" si="61"/>
        <v>0.84934727722772274</v>
      </c>
    </row>
    <row r="1943" spans="1:4" x14ac:dyDescent="0.4">
      <c r="A1943">
        <v>1951</v>
      </c>
      <c r="B1943">
        <f>COUNTIF(data!$A$1:$GR$20200,counter!A1943)</f>
        <v>342</v>
      </c>
      <c r="C1943">
        <f t="shared" si="60"/>
        <v>3431705</v>
      </c>
      <c r="D1943" s="3">
        <f t="shared" si="61"/>
        <v>0.84943193069306933</v>
      </c>
    </row>
    <row r="1944" spans="1:4" x14ac:dyDescent="0.4">
      <c r="A1944">
        <v>1952</v>
      </c>
      <c r="B1944">
        <f>COUNTIF(data!$A$1:$GR$20200,counter!A1944)</f>
        <v>355</v>
      </c>
      <c r="C1944">
        <f t="shared" si="60"/>
        <v>3432060</v>
      </c>
      <c r="D1944" s="3">
        <f t="shared" si="61"/>
        <v>0.84951980198019805</v>
      </c>
    </row>
    <row r="1945" spans="1:4" x14ac:dyDescent="0.4">
      <c r="A1945">
        <v>1953</v>
      </c>
      <c r="B1945">
        <f>COUNTIF(data!$A$1:$GR$20200,counter!A1945)</f>
        <v>333</v>
      </c>
      <c r="C1945">
        <f t="shared" si="60"/>
        <v>3432393</v>
      </c>
      <c r="D1945" s="3">
        <f t="shared" si="61"/>
        <v>0.84960222772277227</v>
      </c>
    </row>
    <row r="1946" spans="1:4" x14ac:dyDescent="0.4">
      <c r="A1946">
        <v>1954</v>
      </c>
      <c r="B1946">
        <f>COUNTIF(data!$A$1:$GR$20200,counter!A1946)</f>
        <v>359</v>
      </c>
      <c r="C1946">
        <f t="shared" si="60"/>
        <v>3432752</v>
      </c>
      <c r="D1946" s="3">
        <f t="shared" si="61"/>
        <v>0.84969108910891089</v>
      </c>
    </row>
    <row r="1947" spans="1:4" x14ac:dyDescent="0.4">
      <c r="A1947">
        <v>1955</v>
      </c>
      <c r="B1947">
        <f>COUNTIF(data!$A$1:$GR$20200,counter!A1947)</f>
        <v>352</v>
      </c>
      <c r="C1947">
        <f t="shared" si="60"/>
        <v>3433104</v>
      </c>
      <c r="D1947" s="3">
        <f t="shared" si="61"/>
        <v>0.8497782178217822</v>
      </c>
    </row>
    <row r="1948" spans="1:4" x14ac:dyDescent="0.4">
      <c r="A1948">
        <v>1956</v>
      </c>
      <c r="B1948">
        <f>COUNTIF(data!$A$1:$GR$20200,counter!A1948)</f>
        <v>363</v>
      </c>
      <c r="C1948">
        <f t="shared" si="60"/>
        <v>3433467</v>
      </c>
      <c r="D1948" s="3">
        <f t="shared" si="61"/>
        <v>0.84986806930693071</v>
      </c>
    </row>
    <row r="1949" spans="1:4" x14ac:dyDescent="0.4">
      <c r="A1949">
        <v>1957</v>
      </c>
      <c r="B1949">
        <f>COUNTIF(data!$A$1:$GR$20200,counter!A1949)</f>
        <v>317</v>
      </c>
      <c r="C1949">
        <f t="shared" si="60"/>
        <v>3433784</v>
      </c>
      <c r="D1949" s="3">
        <f t="shared" si="61"/>
        <v>0.84994653465346537</v>
      </c>
    </row>
    <row r="1950" spans="1:4" x14ac:dyDescent="0.4">
      <c r="A1950">
        <v>1958</v>
      </c>
      <c r="B1950">
        <f>COUNTIF(data!$A$1:$GR$20200,counter!A1950)</f>
        <v>344</v>
      </c>
      <c r="C1950">
        <f t="shared" si="60"/>
        <v>3434128</v>
      </c>
      <c r="D1950" s="3">
        <f t="shared" si="61"/>
        <v>0.85003168316831679</v>
      </c>
    </row>
    <row r="1951" spans="1:4" x14ac:dyDescent="0.4">
      <c r="A1951">
        <v>1959</v>
      </c>
      <c r="B1951">
        <f>COUNTIF(data!$A$1:$GR$20200,counter!A1951)</f>
        <v>321</v>
      </c>
      <c r="C1951">
        <f t="shared" si="60"/>
        <v>3434449</v>
      </c>
      <c r="D1951" s="3">
        <f t="shared" si="61"/>
        <v>0.85011113861386134</v>
      </c>
    </row>
    <row r="1952" spans="1:4" x14ac:dyDescent="0.4">
      <c r="A1952">
        <v>1960</v>
      </c>
      <c r="B1952">
        <f>COUNTIF(data!$A$1:$GR$20200,counter!A1952)</f>
        <v>320</v>
      </c>
      <c r="C1952">
        <f t="shared" si="60"/>
        <v>3434769</v>
      </c>
      <c r="D1952" s="3">
        <f t="shared" si="61"/>
        <v>0.85019034653465342</v>
      </c>
    </row>
    <row r="1953" spans="1:4" x14ac:dyDescent="0.4">
      <c r="A1953">
        <v>1961</v>
      </c>
      <c r="B1953">
        <f>COUNTIF(data!$A$1:$GR$20200,counter!A1953)</f>
        <v>351</v>
      </c>
      <c r="C1953">
        <f t="shared" si="60"/>
        <v>3435120</v>
      </c>
      <c r="D1953" s="3">
        <f t="shared" si="61"/>
        <v>0.85027722772277226</v>
      </c>
    </row>
    <row r="1954" spans="1:4" x14ac:dyDescent="0.4">
      <c r="A1954">
        <v>1962</v>
      </c>
      <c r="B1954">
        <f>COUNTIF(data!$A$1:$GR$20200,counter!A1954)</f>
        <v>391</v>
      </c>
      <c r="C1954">
        <f t="shared" si="60"/>
        <v>3435511</v>
      </c>
      <c r="D1954" s="3">
        <f t="shared" si="61"/>
        <v>0.8503740099009901</v>
      </c>
    </row>
    <row r="1955" spans="1:4" x14ac:dyDescent="0.4">
      <c r="A1955">
        <v>1963</v>
      </c>
      <c r="B1955">
        <f>COUNTIF(data!$A$1:$GR$20200,counter!A1955)</f>
        <v>389</v>
      </c>
      <c r="C1955">
        <f t="shared" si="60"/>
        <v>3435900</v>
      </c>
      <c r="D1955" s="3">
        <f t="shared" si="61"/>
        <v>0.850470297029703</v>
      </c>
    </row>
    <row r="1956" spans="1:4" x14ac:dyDescent="0.4">
      <c r="A1956">
        <v>1964</v>
      </c>
      <c r="B1956">
        <f>COUNTIF(data!$A$1:$GR$20200,counter!A1956)</f>
        <v>337</v>
      </c>
      <c r="C1956">
        <f t="shared" si="60"/>
        <v>3436237</v>
      </c>
      <c r="D1956" s="3">
        <f t="shared" si="61"/>
        <v>0.85055371287128712</v>
      </c>
    </row>
    <row r="1957" spans="1:4" x14ac:dyDescent="0.4">
      <c r="A1957">
        <v>1965</v>
      </c>
      <c r="B1957">
        <f>COUNTIF(data!$A$1:$GR$20200,counter!A1957)</f>
        <v>351</v>
      </c>
      <c r="C1957">
        <f t="shared" si="60"/>
        <v>3436588</v>
      </c>
      <c r="D1957" s="3">
        <f t="shared" si="61"/>
        <v>0.85064059405940595</v>
      </c>
    </row>
    <row r="1958" spans="1:4" x14ac:dyDescent="0.4">
      <c r="A1958">
        <v>1966</v>
      </c>
      <c r="B1958">
        <f>COUNTIF(data!$A$1:$GR$20200,counter!A1958)</f>
        <v>345</v>
      </c>
      <c r="C1958">
        <f t="shared" si="60"/>
        <v>3436933</v>
      </c>
      <c r="D1958" s="3">
        <f t="shared" si="61"/>
        <v>0.85072599009900995</v>
      </c>
    </row>
    <row r="1959" spans="1:4" x14ac:dyDescent="0.4">
      <c r="A1959">
        <v>1967</v>
      </c>
      <c r="B1959">
        <f>COUNTIF(data!$A$1:$GR$20200,counter!A1959)</f>
        <v>338</v>
      </c>
      <c r="C1959">
        <f t="shared" si="60"/>
        <v>3437271</v>
      </c>
      <c r="D1959" s="3">
        <f t="shared" si="61"/>
        <v>0.85080965346534654</v>
      </c>
    </row>
    <row r="1960" spans="1:4" x14ac:dyDescent="0.4">
      <c r="A1960">
        <v>1968</v>
      </c>
      <c r="B1960">
        <f>COUNTIF(data!$A$1:$GR$20200,counter!A1960)</f>
        <v>323</v>
      </c>
      <c r="C1960">
        <f t="shared" si="60"/>
        <v>3437594</v>
      </c>
      <c r="D1960" s="3">
        <f t="shared" si="61"/>
        <v>0.85088960396039603</v>
      </c>
    </row>
    <row r="1961" spans="1:4" x14ac:dyDescent="0.4">
      <c r="A1961">
        <v>1969</v>
      </c>
      <c r="B1961">
        <f>COUNTIF(data!$A$1:$GR$20200,counter!A1961)</f>
        <v>346</v>
      </c>
      <c r="C1961">
        <f t="shared" si="60"/>
        <v>3437940</v>
      </c>
      <c r="D1961" s="3">
        <f t="shared" si="61"/>
        <v>0.85097524752475251</v>
      </c>
    </row>
    <row r="1962" spans="1:4" x14ac:dyDescent="0.4">
      <c r="A1962">
        <v>1970</v>
      </c>
      <c r="B1962">
        <f>COUNTIF(data!$A$1:$GR$20200,counter!A1962)</f>
        <v>339</v>
      </c>
      <c r="C1962">
        <f t="shared" si="60"/>
        <v>3438279</v>
      </c>
      <c r="D1962" s="3">
        <f t="shared" si="61"/>
        <v>0.85105915841584157</v>
      </c>
    </row>
    <row r="1963" spans="1:4" x14ac:dyDescent="0.4">
      <c r="A1963">
        <v>1971</v>
      </c>
      <c r="B1963">
        <f>COUNTIF(data!$A$1:$GR$20200,counter!A1963)</f>
        <v>342</v>
      </c>
      <c r="C1963">
        <f t="shared" si="60"/>
        <v>3438621</v>
      </c>
      <c r="D1963" s="3">
        <f t="shared" si="61"/>
        <v>0.85114381188118815</v>
      </c>
    </row>
    <row r="1964" spans="1:4" x14ac:dyDescent="0.4">
      <c r="A1964">
        <v>1972</v>
      </c>
      <c r="B1964">
        <f>COUNTIF(data!$A$1:$GR$20200,counter!A1964)</f>
        <v>353</v>
      </c>
      <c r="C1964">
        <f t="shared" si="60"/>
        <v>3438974</v>
      </c>
      <c r="D1964" s="3">
        <f t="shared" si="61"/>
        <v>0.85123118811881193</v>
      </c>
    </row>
    <row r="1965" spans="1:4" x14ac:dyDescent="0.4">
      <c r="A1965">
        <v>1973</v>
      </c>
      <c r="B1965">
        <f>COUNTIF(data!$A$1:$GR$20200,counter!A1965)</f>
        <v>363</v>
      </c>
      <c r="C1965">
        <f t="shared" si="60"/>
        <v>3439337</v>
      </c>
      <c r="D1965" s="3">
        <f t="shared" si="61"/>
        <v>0.85132103960396044</v>
      </c>
    </row>
    <row r="1966" spans="1:4" x14ac:dyDescent="0.4">
      <c r="A1966">
        <v>1974</v>
      </c>
      <c r="B1966">
        <f>COUNTIF(data!$A$1:$GR$20200,counter!A1966)</f>
        <v>363</v>
      </c>
      <c r="C1966">
        <f t="shared" si="60"/>
        <v>3439700</v>
      </c>
      <c r="D1966" s="3">
        <f t="shared" si="61"/>
        <v>0.85141089108910895</v>
      </c>
    </row>
    <row r="1967" spans="1:4" x14ac:dyDescent="0.4">
      <c r="A1967">
        <v>1975</v>
      </c>
      <c r="B1967">
        <f>COUNTIF(data!$A$1:$GR$20200,counter!A1967)</f>
        <v>368</v>
      </c>
      <c r="C1967">
        <f t="shared" si="60"/>
        <v>3440068</v>
      </c>
      <c r="D1967" s="3">
        <f t="shared" si="61"/>
        <v>0.85150198019801981</v>
      </c>
    </row>
    <row r="1968" spans="1:4" x14ac:dyDescent="0.4">
      <c r="A1968">
        <v>1976</v>
      </c>
      <c r="B1968">
        <f>COUNTIF(data!$A$1:$GR$20200,counter!A1968)</f>
        <v>332</v>
      </c>
      <c r="C1968">
        <f t="shared" si="60"/>
        <v>3440400</v>
      </c>
      <c r="D1968" s="3">
        <f t="shared" si="61"/>
        <v>0.85158415841584156</v>
      </c>
    </row>
    <row r="1969" spans="1:4" x14ac:dyDescent="0.4">
      <c r="A1969">
        <v>1977</v>
      </c>
      <c r="B1969">
        <f>COUNTIF(data!$A$1:$GR$20200,counter!A1969)</f>
        <v>368</v>
      </c>
      <c r="C1969">
        <f t="shared" si="60"/>
        <v>3440768</v>
      </c>
      <c r="D1969" s="3">
        <f t="shared" si="61"/>
        <v>0.85167524752475243</v>
      </c>
    </row>
    <row r="1970" spans="1:4" x14ac:dyDescent="0.4">
      <c r="A1970">
        <v>1978</v>
      </c>
      <c r="B1970">
        <f>COUNTIF(data!$A$1:$GR$20200,counter!A1970)</f>
        <v>364</v>
      </c>
      <c r="C1970">
        <f t="shared" si="60"/>
        <v>3441132</v>
      </c>
      <c r="D1970" s="3">
        <f t="shared" si="61"/>
        <v>0.85176534653465341</v>
      </c>
    </row>
    <row r="1971" spans="1:4" x14ac:dyDescent="0.4">
      <c r="A1971">
        <v>1979</v>
      </c>
      <c r="B1971">
        <f>COUNTIF(data!$A$1:$GR$20200,counter!A1971)</f>
        <v>354</v>
      </c>
      <c r="C1971">
        <f t="shared" si="60"/>
        <v>3441486</v>
      </c>
      <c r="D1971" s="3">
        <f t="shared" si="61"/>
        <v>0.85185297029702967</v>
      </c>
    </row>
    <row r="1972" spans="1:4" x14ac:dyDescent="0.4">
      <c r="A1972">
        <v>1980</v>
      </c>
      <c r="B1972">
        <f>COUNTIF(data!$A$1:$GR$20200,counter!A1972)</f>
        <v>348</v>
      </c>
      <c r="C1972">
        <f t="shared" si="60"/>
        <v>3441834</v>
      </c>
      <c r="D1972" s="3">
        <f t="shared" si="61"/>
        <v>0.85193910891089109</v>
      </c>
    </row>
    <row r="1973" spans="1:4" x14ac:dyDescent="0.4">
      <c r="A1973">
        <v>1981</v>
      </c>
      <c r="B1973">
        <f>COUNTIF(data!$A$1:$GR$20200,counter!A1973)</f>
        <v>375</v>
      </c>
      <c r="C1973">
        <f t="shared" si="60"/>
        <v>3442209</v>
      </c>
      <c r="D1973" s="3">
        <f t="shared" si="61"/>
        <v>0.85203193069306926</v>
      </c>
    </row>
    <row r="1974" spans="1:4" x14ac:dyDescent="0.4">
      <c r="A1974">
        <v>1982</v>
      </c>
      <c r="B1974">
        <f>COUNTIF(data!$A$1:$GR$20200,counter!A1974)</f>
        <v>385</v>
      </c>
      <c r="C1974">
        <f t="shared" si="60"/>
        <v>3442594</v>
      </c>
      <c r="D1974" s="3">
        <f t="shared" si="61"/>
        <v>0.85212722772277227</v>
      </c>
    </row>
    <row r="1975" spans="1:4" x14ac:dyDescent="0.4">
      <c r="A1975">
        <v>1983</v>
      </c>
      <c r="B1975">
        <f>COUNTIF(data!$A$1:$GR$20200,counter!A1975)</f>
        <v>387</v>
      </c>
      <c r="C1975">
        <f t="shared" si="60"/>
        <v>3442981</v>
      </c>
      <c r="D1975" s="3">
        <f t="shared" si="61"/>
        <v>0.85222301980198023</v>
      </c>
    </row>
    <row r="1976" spans="1:4" x14ac:dyDescent="0.4">
      <c r="A1976">
        <v>1984</v>
      </c>
      <c r="B1976">
        <f>COUNTIF(data!$A$1:$GR$20200,counter!A1976)</f>
        <v>362</v>
      </c>
      <c r="C1976">
        <f t="shared" si="60"/>
        <v>3443343</v>
      </c>
      <c r="D1976" s="3">
        <f t="shared" si="61"/>
        <v>0.85231262376237626</v>
      </c>
    </row>
    <row r="1977" spans="1:4" x14ac:dyDescent="0.4">
      <c r="A1977">
        <v>1985</v>
      </c>
      <c r="B1977">
        <f>COUNTIF(data!$A$1:$GR$20200,counter!A1977)</f>
        <v>340</v>
      </c>
      <c r="C1977">
        <f t="shared" si="60"/>
        <v>3443683</v>
      </c>
      <c r="D1977" s="3">
        <f t="shared" si="61"/>
        <v>0.85239678217821779</v>
      </c>
    </row>
    <row r="1978" spans="1:4" x14ac:dyDescent="0.4">
      <c r="A1978">
        <v>1986</v>
      </c>
      <c r="B1978">
        <f>COUNTIF(data!$A$1:$GR$20200,counter!A1978)</f>
        <v>365</v>
      </c>
      <c r="C1978">
        <f t="shared" si="60"/>
        <v>3444048</v>
      </c>
      <c r="D1978" s="3">
        <f t="shared" si="61"/>
        <v>0.85248712871287124</v>
      </c>
    </row>
    <row r="1979" spans="1:4" x14ac:dyDescent="0.4">
      <c r="A1979">
        <v>1987</v>
      </c>
      <c r="B1979">
        <f>COUNTIF(data!$A$1:$GR$20200,counter!A1979)</f>
        <v>341</v>
      </c>
      <c r="C1979">
        <f t="shared" si="60"/>
        <v>3444389</v>
      </c>
      <c r="D1979" s="3">
        <f t="shared" si="61"/>
        <v>0.85257153465346536</v>
      </c>
    </row>
    <row r="1980" spans="1:4" x14ac:dyDescent="0.4">
      <c r="A1980">
        <v>1988</v>
      </c>
      <c r="B1980">
        <f>COUNTIF(data!$A$1:$GR$20200,counter!A1980)</f>
        <v>353</v>
      </c>
      <c r="C1980">
        <f t="shared" si="60"/>
        <v>3444742</v>
      </c>
      <c r="D1980" s="3">
        <f t="shared" si="61"/>
        <v>0.85265891089108914</v>
      </c>
    </row>
    <row r="1981" spans="1:4" x14ac:dyDescent="0.4">
      <c r="A1981">
        <v>1989</v>
      </c>
      <c r="B1981">
        <f>COUNTIF(data!$A$1:$GR$20200,counter!A1981)</f>
        <v>351</v>
      </c>
      <c r="C1981">
        <f t="shared" si="60"/>
        <v>3445093</v>
      </c>
      <c r="D1981" s="3">
        <f t="shared" si="61"/>
        <v>0.85274579207920798</v>
      </c>
    </row>
    <row r="1982" spans="1:4" x14ac:dyDescent="0.4">
      <c r="A1982">
        <v>1990</v>
      </c>
      <c r="B1982">
        <f>COUNTIF(data!$A$1:$GR$20200,counter!A1982)</f>
        <v>338</v>
      </c>
      <c r="C1982">
        <f t="shared" si="60"/>
        <v>3445431</v>
      </c>
      <c r="D1982" s="3">
        <f t="shared" si="61"/>
        <v>0.85282945544554456</v>
      </c>
    </row>
    <row r="1983" spans="1:4" x14ac:dyDescent="0.4">
      <c r="A1983">
        <v>1991</v>
      </c>
      <c r="B1983">
        <f>COUNTIF(data!$A$1:$GR$20200,counter!A1983)</f>
        <v>329</v>
      </c>
      <c r="C1983">
        <f t="shared" si="60"/>
        <v>3445760</v>
      </c>
      <c r="D1983" s="3">
        <f t="shared" si="61"/>
        <v>0.85291089108910889</v>
      </c>
    </row>
    <row r="1984" spans="1:4" x14ac:dyDescent="0.4">
      <c r="A1984">
        <v>1992</v>
      </c>
      <c r="B1984">
        <f>COUNTIF(data!$A$1:$GR$20200,counter!A1984)</f>
        <v>323</v>
      </c>
      <c r="C1984">
        <f t="shared" si="60"/>
        <v>3446083</v>
      </c>
      <c r="D1984" s="3">
        <f t="shared" si="61"/>
        <v>0.85299084158415839</v>
      </c>
    </row>
    <row r="1985" spans="1:4" x14ac:dyDescent="0.4">
      <c r="A1985">
        <v>1993</v>
      </c>
      <c r="B1985">
        <f>COUNTIF(data!$A$1:$GR$20200,counter!A1985)</f>
        <v>361</v>
      </c>
      <c r="C1985">
        <f t="shared" si="60"/>
        <v>3446444</v>
      </c>
      <c r="D1985" s="3">
        <f t="shared" si="61"/>
        <v>0.85308019801980195</v>
      </c>
    </row>
    <row r="1986" spans="1:4" x14ac:dyDescent="0.4">
      <c r="A1986">
        <v>1994</v>
      </c>
      <c r="B1986">
        <f>COUNTIF(data!$A$1:$GR$20200,counter!A1986)</f>
        <v>343</v>
      </c>
      <c r="C1986">
        <f t="shared" si="60"/>
        <v>3446787</v>
      </c>
      <c r="D1986" s="3">
        <f t="shared" si="61"/>
        <v>0.85316509900990101</v>
      </c>
    </row>
    <row r="1987" spans="1:4" x14ac:dyDescent="0.4">
      <c r="A1987">
        <v>1995</v>
      </c>
      <c r="B1987">
        <f>COUNTIF(data!$A$1:$GR$20200,counter!A1987)</f>
        <v>325</v>
      </c>
      <c r="C1987">
        <f t="shared" si="60"/>
        <v>3447112</v>
      </c>
      <c r="D1987" s="3">
        <f t="shared" si="61"/>
        <v>0.85324554455445545</v>
      </c>
    </row>
    <row r="1988" spans="1:4" x14ac:dyDescent="0.4">
      <c r="A1988">
        <v>1996</v>
      </c>
      <c r="B1988">
        <f>COUNTIF(data!$A$1:$GR$20200,counter!A1988)</f>
        <v>306</v>
      </c>
      <c r="C1988">
        <f t="shared" ref="C1988:C2051" si="62">B1988+C1987</f>
        <v>3447418</v>
      </c>
      <c r="D1988" s="3">
        <f t="shared" ref="D1988:D2051" si="63">C1988/$F$2</f>
        <v>0.85332128712871291</v>
      </c>
    </row>
    <row r="1989" spans="1:4" x14ac:dyDescent="0.4">
      <c r="A1989">
        <v>1997</v>
      </c>
      <c r="B1989">
        <f>COUNTIF(data!$A$1:$GR$20200,counter!A1989)</f>
        <v>342</v>
      </c>
      <c r="C1989">
        <f t="shared" si="62"/>
        <v>3447760</v>
      </c>
      <c r="D1989" s="3">
        <f t="shared" si="63"/>
        <v>0.85340594059405939</v>
      </c>
    </row>
    <row r="1990" spans="1:4" x14ac:dyDescent="0.4">
      <c r="A1990">
        <v>1998</v>
      </c>
      <c r="B1990">
        <f>COUNTIF(data!$A$1:$GR$20200,counter!A1990)</f>
        <v>321</v>
      </c>
      <c r="C1990">
        <f t="shared" si="62"/>
        <v>3448081</v>
      </c>
      <c r="D1990" s="3">
        <f t="shared" si="63"/>
        <v>0.85348539603960394</v>
      </c>
    </row>
    <row r="1991" spans="1:4" x14ac:dyDescent="0.4">
      <c r="A1991">
        <v>1999</v>
      </c>
      <c r="B1991">
        <f>COUNTIF(data!$A$1:$GR$20200,counter!A1991)</f>
        <v>350</v>
      </c>
      <c r="C1991">
        <f t="shared" si="62"/>
        <v>3448431</v>
      </c>
      <c r="D1991" s="3">
        <f t="shared" si="63"/>
        <v>0.8535720297029703</v>
      </c>
    </row>
    <row r="1992" spans="1:4" x14ac:dyDescent="0.4">
      <c r="A1992">
        <v>2000</v>
      </c>
      <c r="B1992">
        <f>COUNTIF(data!$A$1:$GR$20200,counter!A1992)</f>
        <v>335</v>
      </c>
      <c r="C1992">
        <f t="shared" si="62"/>
        <v>3448766</v>
      </c>
      <c r="D1992" s="3">
        <f t="shared" si="63"/>
        <v>0.85365495049504947</v>
      </c>
    </row>
    <row r="1993" spans="1:4" x14ac:dyDescent="0.4">
      <c r="A1993">
        <v>2001</v>
      </c>
      <c r="B1993">
        <f>COUNTIF(data!$A$1:$GR$20200,counter!A1993)</f>
        <v>362</v>
      </c>
      <c r="C1993">
        <f t="shared" si="62"/>
        <v>3449128</v>
      </c>
      <c r="D1993" s="3">
        <f t="shared" si="63"/>
        <v>0.8537445544554455</v>
      </c>
    </row>
    <row r="1994" spans="1:4" x14ac:dyDescent="0.4">
      <c r="A1994">
        <v>2002</v>
      </c>
      <c r="B1994">
        <f>COUNTIF(data!$A$1:$GR$20200,counter!A1994)</f>
        <v>321</v>
      </c>
      <c r="C1994">
        <f t="shared" si="62"/>
        <v>3449449</v>
      </c>
      <c r="D1994" s="3">
        <f t="shared" si="63"/>
        <v>0.85382400990099006</v>
      </c>
    </row>
    <row r="1995" spans="1:4" x14ac:dyDescent="0.4">
      <c r="A1995">
        <v>2003</v>
      </c>
      <c r="B1995">
        <f>COUNTIF(data!$A$1:$GR$20200,counter!A1995)</f>
        <v>360</v>
      </c>
      <c r="C1995">
        <f t="shared" si="62"/>
        <v>3449809</v>
      </c>
      <c r="D1995" s="3">
        <f t="shared" si="63"/>
        <v>0.85391311881188114</v>
      </c>
    </row>
    <row r="1996" spans="1:4" x14ac:dyDescent="0.4">
      <c r="A1996">
        <v>2004</v>
      </c>
      <c r="B1996">
        <f>COUNTIF(data!$A$1:$GR$20200,counter!A1996)</f>
        <v>333</v>
      </c>
      <c r="C1996">
        <f t="shared" si="62"/>
        <v>3450142</v>
      </c>
      <c r="D1996" s="3">
        <f t="shared" si="63"/>
        <v>0.85399554455445548</v>
      </c>
    </row>
    <row r="1997" spans="1:4" x14ac:dyDescent="0.4">
      <c r="A1997">
        <v>2005</v>
      </c>
      <c r="B1997">
        <f>COUNTIF(data!$A$1:$GR$20200,counter!A1997)</f>
        <v>311</v>
      </c>
      <c r="C1997">
        <f t="shared" si="62"/>
        <v>3450453</v>
      </c>
      <c r="D1997" s="3">
        <f t="shared" si="63"/>
        <v>0.85407252475247519</v>
      </c>
    </row>
    <row r="1998" spans="1:4" x14ac:dyDescent="0.4">
      <c r="A1998">
        <v>2006</v>
      </c>
      <c r="B1998">
        <f>COUNTIF(data!$A$1:$GR$20200,counter!A1998)</f>
        <v>355</v>
      </c>
      <c r="C1998">
        <f t="shared" si="62"/>
        <v>3450808</v>
      </c>
      <c r="D1998" s="3">
        <f t="shared" si="63"/>
        <v>0.85416039603960392</v>
      </c>
    </row>
    <row r="1999" spans="1:4" x14ac:dyDescent="0.4">
      <c r="A1999">
        <v>2007</v>
      </c>
      <c r="B1999">
        <f>COUNTIF(data!$A$1:$GR$20200,counter!A1999)</f>
        <v>332</v>
      </c>
      <c r="C1999">
        <f t="shared" si="62"/>
        <v>3451140</v>
      </c>
      <c r="D1999" s="3">
        <f t="shared" si="63"/>
        <v>0.85424257425742578</v>
      </c>
    </row>
    <row r="2000" spans="1:4" x14ac:dyDescent="0.4">
      <c r="A2000">
        <v>2008</v>
      </c>
      <c r="B2000">
        <f>COUNTIF(data!$A$1:$GR$20200,counter!A2000)</f>
        <v>370</v>
      </c>
      <c r="C2000">
        <f t="shared" si="62"/>
        <v>3451510</v>
      </c>
      <c r="D2000" s="3">
        <f t="shared" si="63"/>
        <v>0.85433415841584159</v>
      </c>
    </row>
    <row r="2001" spans="1:4" x14ac:dyDescent="0.4">
      <c r="A2001">
        <v>2009</v>
      </c>
      <c r="B2001">
        <f>COUNTIF(data!$A$1:$GR$20200,counter!A2001)</f>
        <v>362</v>
      </c>
      <c r="C2001">
        <f t="shared" si="62"/>
        <v>3451872</v>
      </c>
      <c r="D2001" s="3">
        <f t="shared" si="63"/>
        <v>0.85442376237623763</v>
      </c>
    </row>
    <row r="2002" spans="1:4" x14ac:dyDescent="0.4">
      <c r="A2002">
        <v>2010</v>
      </c>
      <c r="B2002">
        <f>COUNTIF(data!$A$1:$GR$20200,counter!A2002)</f>
        <v>328</v>
      </c>
      <c r="C2002">
        <f t="shared" si="62"/>
        <v>3452200</v>
      </c>
      <c r="D2002" s="3">
        <f t="shared" si="63"/>
        <v>0.85450495049504949</v>
      </c>
    </row>
    <row r="2003" spans="1:4" x14ac:dyDescent="0.4">
      <c r="A2003">
        <v>2011</v>
      </c>
      <c r="B2003">
        <f>COUNTIF(data!$A$1:$GR$20200,counter!A2003)</f>
        <v>359</v>
      </c>
      <c r="C2003">
        <f t="shared" si="62"/>
        <v>3452559</v>
      </c>
      <c r="D2003" s="3">
        <f t="shared" si="63"/>
        <v>0.8545938118811881</v>
      </c>
    </row>
    <row r="2004" spans="1:4" x14ac:dyDescent="0.4">
      <c r="A2004">
        <v>2012</v>
      </c>
      <c r="B2004">
        <f>COUNTIF(data!$A$1:$GR$20200,counter!A2004)</f>
        <v>346</v>
      </c>
      <c r="C2004">
        <f t="shared" si="62"/>
        <v>3452905</v>
      </c>
      <c r="D2004" s="3">
        <f t="shared" si="63"/>
        <v>0.85467945544554458</v>
      </c>
    </row>
    <row r="2005" spans="1:4" x14ac:dyDescent="0.4">
      <c r="A2005">
        <v>2013</v>
      </c>
      <c r="B2005">
        <f>COUNTIF(data!$A$1:$GR$20200,counter!A2005)</f>
        <v>298</v>
      </c>
      <c r="C2005">
        <f t="shared" si="62"/>
        <v>3453203</v>
      </c>
      <c r="D2005" s="3">
        <f t="shared" si="63"/>
        <v>0.85475321782178215</v>
      </c>
    </row>
    <row r="2006" spans="1:4" x14ac:dyDescent="0.4">
      <c r="A2006">
        <v>2014</v>
      </c>
      <c r="B2006">
        <f>COUNTIF(data!$A$1:$GR$20200,counter!A2006)</f>
        <v>333</v>
      </c>
      <c r="C2006">
        <f t="shared" si="62"/>
        <v>3453536</v>
      </c>
      <c r="D2006" s="3">
        <f t="shared" si="63"/>
        <v>0.85483564356435648</v>
      </c>
    </row>
    <row r="2007" spans="1:4" x14ac:dyDescent="0.4">
      <c r="A2007">
        <v>2015</v>
      </c>
      <c r="B2007">
        <f>COUNTIF(data!$A$1:$GR$20200,counter!A2007)</f>
        <v>305</v>
      </c>
      <c r="C2007">
        <f t="shared" si="62"/>
        <v>3453841</v>
      </c>
      <c r="D2007" s="3">
        <f t="shared" si="63"/>
        <v>0.85491113861386137</v>
      </c>
    </row>
    <row r="2008" spans="1:4" x14ac:dyDescent="0.4">
      <c r="A2008">
        <v>2016</v>
      </c>
      <c r="B2008">
        <f>COUNTIF(data!$A$1:$GR$20200,counter!A2008)</f>
        <v>321</v>
      </c>
      <c r="C2008">
        <f t="shared" si="62"/>
        <v>3454162</v>
      </c>
      <c r="D2008" s="3">
        <f t="shared" si="63"/>
        <v>0.85499059405940592</v>
      </c>
    </row>
    <row r="2009" spans="1:4" x14ac:dyDescent="0.4">
      <c r="A2009">
        <v>2017</v>
      </c>
      <c r="B2009">
        <f>COUNTIF(data!$A$1:$GR$20200,counter!A2009)</f>
        <v>339</v>
      </c>
      <c r="C2009">
        <f t="shared" si="62"/>
        <v>3454501</v>
      </c>
      <c r="D2009" s="3">
        <f t="shared" si="63"/>
        <v>0.85507450495049508</v>
      </c>
    </row>
    <row r="2010" spans="1:4" x14ac:dyDescent="0.4">
      <c r="A2010">
        <v>2018</v>
      </c>
      <c r="B2010">
        <f>COUNTIF(data!$A$1:$GR$20200,counter!A2010)</f>
        <v>344</v>
      </c>
      <c r="C2010">
        <f t="shared" si="62"/>
        <v>3454845</v>
      </c>
      <c r="D2010" s="3">
        <f t="shared" si="63"/>
        <v>0.8551596534653465</v>
      </c>
    </row>
    <row r="2011" spans="1:4" x14ac:dyDescent="0.4">
      <c r="A2011">
        <v>2019</v>
      </c>
      <c r="B2011">
        <f>COUNTIF(data!$A$1:$GR$20200,counter!A2011)</f>
        <v>371</v>
      </c>
      <c r="C2011">
        <f t="shared" si="62"/>
        <v>3455216</v>
      </c>
      <c r="D2011" s="3">
        <f t="shared" si="63"/>
        <v>0.8552514851485149</v>
      </c>
    </row>
    <row r="2012" spans="1:4" x14ac:dyDescent="0.4">
      <c r="A2012">
        <v>2020</v>
      </c>
      <c r="B2012">
        <f>COUNTIF(data!$A$1:$GR$20200,counter!A2012)</f>
        <v>315</v>
      </c>
      <c r="C2012">
        <f t="shared" si="62"/>
        <v>3455531</v>
      </c>
      <c r="D2012" s="3">
        <f t="shared" si="63"/>
        <v>0.85532945544554451</v>
      </c>
    </row>
    <row r="2013" spans="1:4" x14ac:dyDescent="0.4">
      <c r="A2013">
        <v>2021</v>
      </c>
      <c r="B2013">
        <f>COUNTIF(data!$A$1:$GR$20200,counter!A2013)</f>
        <v>322</v>
      </c>
      <c r="C2013">
        <f t="shared" si="62"/>
        <v>3455853</v>
      </c>
      <c r="D2013" s="3">
        <f t="shared" si="63"/>
        <v>0.85540915841584153</v>
      </c>
    </row>
    <row r="2014" spans="1:4" x14ac:dyDescent="0.4">
      <c r="A2014">
        <v>2022</v>
      </c>
      <c r="B2014">
        <f>COUNTIF(data!$A$1:$GR$20200,counter!A2014)</f>
        <v>334</v>
      </c>
      <c r="C2014">
        <f t="shared" si="62"/>
        <v>3456187</v>
      </c>
      <c r="D2014" s="3">
        <f t="shared" si="63"/>
        <v>0.85549183168316834</v>
      </c>
    </row>
    <row r="2015" spans="1:4" x14ac:dyDescent="0.4">
      <c r="A2015">
        <v>2023</v>
      </c>
      <c r="B2015">
        <f>COUNTIF(data!$A$1:$GR$20200,counter!A2015)</f>
        <v>339</v>
      </c>
      <c r="C2015">
        <f t="shared" si="62"/>
        <v>3456526</v>
      </c>
      <c r="D2015" s="3">
        <f t="shared" si="63"/>
        <v>0.85557574257425739</v>
      </c>
    </row>
    <row r="2016" spans="1:4" x14ac:dyDescent="0.4">
      <c r="A2016">
        <v>2024</v>
      </c>
      <c r="B2016">
        <f>COUNTIF(data!$A$1:$GR$20200,counter!A2016)</f>
        <v>336</v>
      </c>
      <c r="C2016">
        <f t="shared" si="62"/>
        <v>3456862</v>
      </c>
      <c r="D2016" s="3">
        <f t="shared" si="63"/>
        <v>0.85565891089108914</v>
      </c>
    </row>
    <row r="2017" spans="1:4" x14ac:dyDescent="0.4">
      <c r="A2017">
        <v>2025</v>
      </c>
      <c r="B2017">
        <f>COUNTIF(data!$A$1:$GR$20200,counter!A2017)</f>
        <v>324</v>
      </c>
      <c r="C2017">
        <f t="shared" si="62"/>
        <v>3457186</v>
      </c>
      <c r="D2017" s="3">
        <f t="shared" si="63"/>
        <v>0.85573910891089111</v>
      </c>
    </row>
    <row r="2018" spans="1:4" x14ac:dyDescent="0.4">
      <c r="A2018">
        <v>2026</v>
      </c>
      <c r="B2018">
        <f>COUNTIF(data!$A$1:$GR$20200,counter!A2018)</f>
        <v>330</v>
      </c>
      <c r="C2018">
        <f t="shared" si="62"/>
        <v>3457516</v>
      </c>
      <c r="D2018" s="3">
        <f t="shared" si="63"/>
        <v>0.85582079207920791</v>
      </c>
    </row>
    <row r="2019" spans="1:4" x14ac:dyDescent="0.4">
      <c r="A2019">
        <v>2027</v>
      </c>
      <c r="B2019">
        <f>COUNTIF(data!$A$1:$GR$20200,counter!A2019)</f>
        <v>319</v>
      </c>
      <c r="C2019">
        <f t="shared" si="62"/>
        <v>3457835</v>
      </c>
      <c r="D2019" s="3">
        <f t="shared" si="63"/>
        <v>0.85589975247524752</v>
      </c>
    </row>
    <row r="2020" spans="1:4" x14ac:dyDescent="0.4">
      <c r="A2020">
        <v>2028</v>
      </c>
      <c r="B2020">
        <f>COUNTIF(data!$A$1:$GR$20200,counter!A2020)</f>
        <v>346</v>
      </c>
      <c r="C2020">
        <f t="shared" si="62"/>
        <v>3458181</v>
      </c>
      <c r="D2020" s="3">
        <f t="shared" si="63"/>
        <v>0.855985396039604</v>
      </c>
    </row>
    <row r="2021" spans="1:4" x14ac:dyDescent="0.4">
      <c r="A2021">
        <v>2029</v>
      </c>
      <c r="B2021">
        <f>COUNTIF(data!$A$1:$GR$20200,counter!A2021)</f>
        <v>334</v>
      </c>
      <c r="C2021">
        <f t="shared" si="62"/>
        <v>3458515</v>
      </c>
      <c r="D2021" s="3">
        <f t="shared" si="63"/>
        <v>0.85606806930693069</v>
      </c>
    </row>
    <row r="2022" spans="1:4" x14ac:dyDescent="0.4">
      <c r="A2022">
        <v>2030</v>
      </c>
      <c r="B2022">
        <f>COUNTIF(data!$A$1:$GR$20200,counter!A2022)</f>
        <v>330</v>
      </c>
      <c r="C2022">
        <f t="shared" si="62"/>
        <v>3458845</v>
      </c>
      <c r="D2022" s="3">
        <f t="shared" si="63"/>
        <v>0.85614975247524749</v>
      </c>
    </row>
    <row r="2023" spans="1:4" x14ac:dyDescent="0.4">
      <c r="A2023">
        <v>2031</v>
      </c>
      <c r="B2023">
        <f>COUNTIF(data!$A$1:$GR$20200,counter!A2023)</f>
        <v>339</v>
      </c>
      <c r="C2023">
        <f t="shared" si="62"/>
        <v>3459184</v>
      </c>
      <c r="D2023" s="3">
        <f t="shared" si="63"/>
        <v>0.85623366336633666</v>
      </c>
    </row>
    <row r="2024" spans="1:4" x14ac:dyDescent="0.4">
      <c r="A2024">
        <v>2032</v>
      </c>
      <c r="B2024">
        <f>COUNTIF(data!$A$1:$GR$20200,counter!A2024)</f>
        <v>341</v>
      </c>
      <c r="C2024">
        <f t="shared" si="62"/>
        <v>3459525</v>
      </c>
      <c r="D2024" s="3">
        <f t="shared" si="63"/>
        <v>0.85631806930693066</v>
      </c>
    </row>
    <row r="2025" spans="1:4" x14ac:dyDescent="0.4">
      <c r="A2025">
        <v>2033</v>
      </c>
      <c r="B2025">
        <f>COUNTIF(data!$A$1:$GR$20200,counter!A2025)</f>
        <v>333</v>
      </c>
      <c r="C2025">
        <f t="shared" si="62"/>
        <v>3459858</v>
      </c>
      <c r="D2025" s="3">
        <f t="shared" si="63"/>
        <v>0.856400495049505</v>
      </c>
    </row>
    <row r="2026" spans="1:4" x14ac:dyDescent="0.4">
      <c r="A2026">
        <v>2034</v>
      </c>
      <c r="B2026">
        <f>COUNTIF(data!$A$1:$GR$20200,counter!A2026)</f>
        <v>325</v>
      </c>
      <c r="C2026">
        <f t="shared" si="62"/>
        <v>3460183</v>
      </c>
      <c r="D2026" s="3">
        <f t="shared" si="63"/>
        <v>0.85648094059405944</v>
      </c>
    </row>
    <row r="2027" spans="1:4" x14ac:dyDescent="0.4">
      <c r="A2027">
        <v>2035</v>
      </c>
      <c r="B2027">
        <f>COUNTIF(data!$A$1:$GR$20200,counter!A2027)</f>
        <v>348</v>
      </c>
      <c r="C2027">
        <f t="shared" si="62"/>
        <v>3460531</v>
      </c>
      <c r="D2027" s="3">
        <f t="shared" si="63"/>
        <v>0.85656707920792075</v>
      </c>
    </row>
    <row r="2028" spans="1:4" x14ac:dyDescent="0.4">
      <c r="A2028">
        <v>2036</v>
      </c>
      <c r="B2028">
        <f>COUNTIF(data!$A$1:$GR$20200,counter!A2028)</f>
        <v>356</v>
      </c>
      <c r="C2028">
        <f t="shared" si="62"/>
        <v>3460887</v>
      </c>
      <c r="D2028" s="3">
        <f t="shared" si="63"/>
        <v>0.85665519801980194</v>
      </c>
    </row>
    <row r="2029" spans="1:4" x14ac:dyDescent="0.4">
      <c r="A2029">
        <v>2037</v>
      </c>
      <c r="B2029">
        <f>COUNTIF(data!$A$1:$GR$20200,counter!A2029)</f>
        <v>352</v>
      </c>
      <c r="C2029">
        <f t="shared" si="62"/>
        <v>3461239</v>
      </c>
      <c r="D2029" s="3">
        <f t="shared" si="63"/>
        <v>0.85674232673267325</v>
      </c>
    </row>
    <row r="2030" spans="1:4" x14ac:dyDescent="0.4">
      <c r="A2030">
        <v>2038</v>
      </c>
      <c r="B2030">
        <f>COUNTIF(data!$A$1:$GR$20200,counter!A2030)</f>
        <v>342</v>
      </c>
      <c r="C2030">
        <f t="shared" si="62"/>
        <v>3461581</v>
      </c>
      <c r="D2030" s="3">
        <f t="shared" si="63"/>
        <v>0.85682698019801984</v>
      </c>
    </row>
    <row r="2031" spans="1:4" x14ac:dyDescent="0.4">
      <c r="A2031">
        <v>2039</v>
      </c>
      <c r="B2031">
        <f>COUNTIF(data!$A$1:$GR$20200,counter!A2031)</f>
        <v>343</v>
      </c>
      <c r="C2031">
        <f t="shared" si="62"/>
        <v>3461924</v>
      </c>
      <c r="D2031" s="3">
        <f t="shared" si="63"/>
        <v>0.85691188118811878</v>
      </c>
    </row>
    <row r="2032" spans="1:4" x14ac:dyDescent="0.4">
      <c r="A2032">
        <v>2040</v>
      </c>
      <c r="B2032">
        <f>COUNTIF(data!$A$1:$GR$20200,counter!A2032)</f>
        <v>377</v>
      </c>
      <c r="C2032">
        <f t="shared" si="62"/>
        <v>3462301</v>
      </c>
      <c r="D2032" s="3">
        <f t="shared" si="63"/>
        <v>0.85700519801980202</v>
      </c>
    </row>
    <row r="2033" spans="1:4" x14ac:dyDescent="0.4">
      <c r="A2033">
        <v>2041</v>
      </c>
      <c r="B2033">
        <f>COUNTIF(data!$A$1:$GR$20200,counter!A2033)</f>
        <v>354</v>
      </c>
      <c r="C2033">
        <f t="shared" si="62"/>
        <v>3462655</v>
      </c>
      <c r="D2033" s="3">
        <f t="shared" si="63"/>
        <v>0.85709282178217827</v>
      </c>
    </row>
    <row r="2034" spans="1:4" x14ac:dyDescent="0.4">
      <c r="A2034">
        <v>2042</v>
      </c>
      <c r="B2034">
        <f>COUNTIF(data!$A$1:$GR$20200,counter!A2034)</f>
        <v>353</v>
      </c>
      <c r="C2034">
        <f t="shared" si="62"/>
        <v>3463008</v>
      </c>
      <c r="D2034" s="3">
        <f t="shared" si="63"/>
        <v>0.85718019801980194</v>
      </c>
    </row>
    <row r="2035" spans="1:4" x14ac:dyDescent="0.4">
      <c r="A2035">
        <v>2043</v>
      </c>
      <c r="B2035">
        <f>COUNTIF(data!$A$1:$GR$20200,counter!A2035)</f>
        <v>354</v>
      </c>
      <c r="C2035">
        <f t="shared" si="62"/>
        <v>3463362</v>
      </c>
      <c r="D2035" s="3">
        <f t="shared" si="63"/>
        <v>0.8572678217821782</v>
      </c>
    </row>
    <row r="2036" spans="1:4" x14ac:dyDescent="0.4">
      <c r="A2036">
        <v>2044</v>
      </c>
      <c r="B2036">
        <f>COUNTIF(data!$A$1:$GR$20200,counter!A2036)</f>
        <v>308</v>
      </c>
      <c r="C2036">
        <f t="shared" si="62"/>
        <v>3463670</v>
      </c>
      <c r="D2036" s="3">
        <f t="shared" si="63"/>
        <v>0.85734405940594061</v>
      </c>
    </row>
    <row r="2037" spans="1:4" x14ac:dyDescent="0.4">
      <c r="A2037">
        <v>2045</v>
      </c>
      <c r="B2037">
        <f>COUNTIF(data!$A$1:$GR$20200,counter!A2037)</f>
        <v>367</v>
      </c>
      <c r="C2037">
        <f t="shared" si="62"/>
        <v>3464037</v>
      </c>
      <c r="D2037" s="3">
        <f t="shared" si="63"/>
        <v>0.857434900990099</v>
      </c>
    </row>
    <row r="2038" spans="1:4" x14ac:dyDescent="0.4">
      <c r="A2038">
        <v>2046</v>
      </c>
      <c r="B2038">
        <f>COUNTIF(data!$A$1:$GR$20200,counter!A2038)</f>
        <v>336</v>
      </c>
      <c r="C2038">
        <f t="shared" si="62"/>
        <v>3464373</v>
      </c>
      <c r="D2038" s="3">
        <f t="shared" si="63"/>
        <v>0.85751806930693064</v>
      </c>
    </row>
    <row r="2039" spans="1:4" x14ac:dyDescent="0.4">
      <c r="A2039">
        <v>2047</v>
      </c>
      <c r="B2039">
        <f>COUNTIF(data!$A$1:$GR$20200,counter!A2039)</f>
        <v>338</v>
      </c>
      <c r="C2039">
        <f t="shared" si="62"/>
        <v>3464711</v>
      </c>
      <c r="D2039" s="3">
        <f t="shared" si="63"/>
        <v>0.85760173267326734</v>
      </c>
    </row>
    <row r="2040" spans="1:4" x14ac:dyDescent="0.4">
      <c r="A2040">
        <v>2048</v>
      </c>
      <c r="B2040">
        <f>COUNTIF(data!$A$1:$GR$20200,counter!A2040)</f>
        <v>343</v>
      </c>
      <c r="C2040">
        <f t="shared" si="62"/>
        <v>3465054</v>
      </c>
      <c r="D2040" s="3">
        <f t="shared" si="63"/>
        <v>0.85768663366336628</v>
      </c>
    </row>
    <row r="2041" spans="1:4" x14ac:dyDescent="0.4">
      <c r="A2041">
        <v>2049</v>
      </c>
      <c r="B2041">
        <f>COUNTIF(data!$A$1:$GR$20200,counter!A2041)</f>
        <v>346</v>
      </c>
      <c r="C2041">
        <f t="shared" si="62"/>
        <v>3465400</v>
      </c>
      <c r="D2041" s="3">
        <f t="shared" si="63"/>
        <v>0.85777227722772276</v>
      </c>
    </row>
    <row r="2042" spans="1:4" x14ac:dyDescent="0.4">
      <c r="A2042">
        <v>2050</v>
      </c>
      <c r="B2042">
        <f>COUNTIF(data!$A$1:$GR$20200,counter!A2042)</f>
        <v>355</v>
      </c>
      <c r="C2042">
        <f t="shared" si="62"/>
        <v>3465755</v>
      </c>
      <c r="D2042" s="3">
        <f t="shared" si="63"/>
        <v>0.85786014851485148</v>
      </c>
    </row>
    <row r="2043" spans="1:4" x14ac:dyDescent="0.4">
      <c r="A2043">
        <v>2051</v>
      </c>
      <c r="B2043">
        <f>COUNTIF(data!$A$1:$GR$20200,counter!A2043)</f>
        <v>366</v>
      </c>
      <c r="C2043">
        <f t="shared" si="62"/>
        <v>3466121</v>
      </c>
      <c r="D2043" s="3">
        <f t="shared" si="63"/>
        <v>0.85795074257425741</v>
      </c>
    </row>
    <row r="2044" spans="1:4" x14ac:dyDescent="0.4">
      <c r="A2044">
        <v>2052</v>
      </c>
      <c r="B2044">
        <f>COUNTIF(data!$A$1:$GR$20200,counter!A2044)</f>
        <v>333</v>
      </c>
      <c r="C2044">
        <f t="shared" si="62"/>
        <v>3466454</v>
      </c>
      <c r="D2044" s="3">
        <f t="shared" si="63"/>
        <v>0.85803316831683163</v>
      </c>
    </row>
    <row r="2045" spans="1:4" x14ac:dyDescent="0.4">
      <c r="A2045">
        <v>2053</v>
      </c>
      <c r="B2045">
        <f>COUNTIF(data!$A$1:$GR$20200,counter!A2045)</f>
        <v>347</v>
      </c>
      <c r="C2045">
        <f t="shared" si="62"/>
        <v>3466801</v>
      </c>
      <c r="D2045" s="3">
        <f t="shared" si="63"/>
        <v>0.85811905940594058</v>
      </c>
    </row>
    <row r="2046" spans="1:4" x14ac:dyDescent="0.4">
      <c r="A2046">
        <v>2054</v>
      </c>
      <c r="B2046">
        <f>COUNTIF(data!$A$1:$GR$20200,counter!A2046)</f>
        <v>325</v>
      </c>
      <c r="C2046">
        <f t="shared" si="62"/>
        <v>3467126</v>
      </c>
      <c r="D2046" s="3">
        <f t="shared" si="63"/>
        <v>0.85819950495049502</v>
      </c>
    </row>
    <row r="2047" spans="1:4" x14ac:dyDescent="0.4">
      <c r="A2047">
        <v>2055</v>
      </c>
      <c r="B2047">
        <f>COUNTIF(data!$A$1:$GR$20200,counter!A2047)</f>
        <v>327</v>
      </c>
      <c r="C2047">
        <f t="shared" si="62"/>
        <v>3467453</v>
      </c>
      <c r="D2047" s="3">
        <f t="shared" si="63"/>
        <v>0.8582804455445544</v>
      </c>
    </row>
    <row r="2048" spans="1:4" x14ac:dyDescent="0.4">
      <c r="A2048">
        <v>2056</v>
      </c>
      <c r="B2048">
        <f>COUNTIF(data!$A$1:$GR$20200,counter!A2048)</f>
        <v>335</v>
      </c>
      <c r="C2048">
        <f t="shared" si="62"/>
        <v>3467788</v>
      </c>
      <c r="D2048" s="3">
        <f t="shared" si="63"/>
        <v>0.85836336633663368</v>
      </c>
    </row>
    <row r="2049" spans="1:4" x14ac:dyDescent="0.4">
      <c r="A2049">
        <v>2057</v>
      </c>
      <c r="B2049">
        <f>COUNTIF(data!$A$1:$GR$20200,counter!A2049)</f>
        <v>334</v>
      </c>
      <c r="C2049">
        <f t="shared" si="62"/>
        <v>3468122</v>
      </c>
      <c r="D2049" s="3">
        <f t="shared" si="63"/>
        <v>0.85844603960396038</v>
      </c>
    </row>
    <row r="2050" spans="1:4" x14ac:dyDescent="0.4">
      <c r="A2050">
        <v>2058</v>
      </c>
      <c r="B2050">
        <f>COUNTIF(data!$A$1:$GR$20200,counter!A2050)</f>
        <v>322</v>
      </c>
      <c r="C2050">
        <f t="shared" si="62"/>
        <v>3468444</v>
      </c>
      <c r="D2050" s="3">
        <f t="shared" si="63"/>
        <v>0.8585257425742574</v>
      </c>
    </row>
    <row r="2051" spans="1:4" x14ac:dyDescent="0.4">
      <c r="A2051">
        <v>2059</v>
      </c>
      <c r="B2051">
        <f>COUNTIF(data!$A$1:$GR$20200,counter!A2051)</f>
        <v>326</v>
      </c>
      <c r="C2051">
        <f t="shared" si="62"/>
        <v>3468770</v>
      </c>
      <c r="D2051" s="3">
        <f t="shared" si="63"/>
        <v>0.85860643564356431</v>
      </c>
    </row>
    <row r="2052" spans="1:4" x14ac:dyDescent="0.4">
      <c r="A2052">
        <v>2060</v>
      </c>
      <c r="B2052">
        <f>COUNTIF(data!$A$1:$GR$20200,counter!A2052)</f>
        <v>315</v>
      </c>
      <c r="C2052">
        <f t="shared" ref="C2052:C2115" si="64">B2052+C2051</f>
        <v>3469085</v>
      </c>
      <c r="D2052" s="3">
        <f t="shared" ref="D2052:D2115" si="65">C2052/$F$2</f>
        <v>0.85868440594059403</v>
      </c>
    </row>
    <row r="2053" spans="1:4" x14ac:dyDescent="0.4">
      <c r="A2053">
        <v>2061</v>
      </c>
      <c r="B2053">
        <f>COUNTIF(data!$A$1:$GR$20200,counter!A2053)</f>
        <v>342</v>
      </c>
      <c r="C2053">
        <f t="shared" si="64"/>
        <v>3469427</v>
      </c>
      <c r="D2053" s="3">
        <f t="shared" si="65"/>
        <v>0.85876905940594062</v>
      </c>
    </row>
    <row r="2054" spans="1:4" x14ac:dyDescent="0.4">
      <c r="A2054">
        <v>2062</v>
      </c>
      <c r="B2054">
        <f>COUNTIF(data!$A$1:$GR$20200,counter!A2054)</f>
        <v>323</v>
      </c>
      <c r="C2054">
        <f t="shared" si="64"/>
        <v>3469750</v>
      </c>
      <c r="D2054" s="3">
        <f t="shared" si="65"/>
        <v>0.85884900990099011</v>
      </c>
    </row>
    <row r="2055" spans="1:4" x14ac:dyDescent="0.4">
      <c r="A2055">
        <v>2063</v>
      </c>
      <c r="B2055">
        <f>COUNTIF(data!$A$1:$GR$20200,counter!A2055)</f>
        <v>323</v>
      </c>
      <c r="C2055">
        <f t="shared" si="64"/>
        <v>3470073</v>
      </c>
      <c r="D2055" s="3">
        <f t="shared" si="65"/>
        <v>0.85892896039603961</v>
      </c>
    </row>
    <row r="2056" spans="1:4" x14ac:dyDescent="0.4">
      <c r="A2056">
        <v>2064</v>
      </c>
      <c r="B2056">
        <f>COUNTIF(data!$A$1:$GR$20200,counter!A2056)</f>
        <v>287</v>
      </c>
      <c r="C2056">
        <f t="shared" si="64"/>
        <v>3470360</v>
      </c>
      <c r="D2056" s="3">
        <f t="shared" si="65"/>
        <v>0.85899999999999999</v>
      </c>
    </row>
    <row r="2057" spans="1:4" x14ac:dyDescent="0.4">
      <c r="A2057">
        <v>2065</v>
      </c>
      <c r="B2057">
        <f>COUNTIF(data!$A$1:$GR$20200,counter!A2057)</f>
        <v>337</v>
      </c>
      <c r="C2057">
        <f t="shared" si="64"/>
        <v>3470697</v>
      </c>
      <c r="D2057" s="3">
        <f t="shared" si="65"/>
        <v>0.85908341584158421</v>
      </c>
    </row>
    <row r="2058" spans="1:4" x14ac:dyDescent="0.4">
      <c r="A2058">
        <v>2066</v>
      </c>
      <c r="B2058">
        <f>COUNTIF(data!$A$1:$GR$20200,counter!A2058)</f>
        <v>312</v>
      </c>
      <c r="C2058">
        <f t="shared" si="64"/>
        <v>3471009</v>
      </c>
      <c r="D2058" s="3">
        <f t="shared" si="65"/>
        <v>0.8591606435643564</v>
      </c>
    </row>
    <row r="2059" spans="1:4" x14ac:dyDescent="0.4">
      <c r="A2059">
        <v>2067</v>
      </c>
      <c r="B2059">
        <f>COUNTIF(data!$A$1:$GR$20200,counter!A2059)</f>
        <v>338</v>
      </c>
      <c r="C2059">
        <f t="shared" si="64"/>
        <v>3471347</v>
      </c>
      <c r="D2059" s="3">
        <f t="shared" si="65"/>
        <v>0.85924430693069309</v>
      </c>
    </row>
    <row r="2060" spans="1:4" x14ac:dyDescent="0.4">
      <c r="A2060">
        <v>2068</v>
      </c>
      <c r="B2060">
        <f>COUNTIF(data!$A$1:$GR$20200,counter!A2060)</f>
        <v>328</v>
      </c>
      <c r="C2060">
        <f t="shared" si="64"/>
        <v>3471675</v>
      </c>
      <c r="D2060" s="3">
        <f t="shared" si="65"/>
        <v>0.85932549504950495</v>
      </c>
    </row>
    <row r="2061" spans="1:4" x14ac:dyDescent="0.4">
      <c r="A2061">
        <v>2069</v>
      </c>
      <c r="B2061">
        <f>COUNTIF(data!$A$1:$GR$20200,counter!A2061)</f>
        <v>332</v>
      </c>
      <c r="C2061">
        <f t="shared" si="64"/>
        <v>3472007</v>
      </c>
      <c r="D2061" s="3">
        <f t="shared" si="65"/>
        <v>0.8594076732673267</v>
      </c>
    </row>
    <row r="2062" spans="1:4" x14ac:dyDescent="0.4">
      <c r="A2062">
        <v>2070</v>
      </c>
      <c r="B2062">
        <f>COUNTIF(data!$A$1:$GR$20200,counter!A2062)</f>
        <v>333</v>
      </c>
      <c r="C2062">
        <f t="shared" si="64"/>
        <v>3472340</v>
      </c>
      <c r="D2062" s="3">
        <f t="shared" si="65"/>
        <v>0.85949009900990103</v>
      </c>
    </row>
    <row r="2063" spans="1:4" x14ac:dyDescent="0.4">
      <c r="A2063">
        <v>2071</v>
      </c>
      <c r="B2063">
        <f>COUNTIF(data!$A$1:$GR$20200,counter!A2063)</f>
        <v>341</v>
      </c>
      <c r="C2063">
        <f t="shared" si="64"/>
        <v>3472681</v>
      </c>
      <c r="D2063" s="3">
        <f t="shared" si="65"/>
        <v>0.85957450495049503</v>
      </c>
    </row>
    <row r="2064" spans="1:4" x14ac:dyDescent="0.4">
      <c r="A2064">
        <v>2072</v>
      </c>
      <c r="B2064">
        <f>COUNTIF(data!$A$1:$GR$20200,counter!A2064)</f>
        <v>326</v>
      </c>
      <c r="C2064">
        <f t="shared" si="64"/>
        <v>3473007</v>
      </c>
      <c r="D2064" s="3">
        <f t="shared" si="65"/>
        <v>0.85965519801980195</v>
      </c>
    </row>
    <row r="2065" spans="1:4" x14ac:dyDescent="0.4">
      <c r="A2065">
        <v>2073</v>
      </c>
      <c r="B2065">
        <f>COUNTIF(data!$A$1:$GR$20200,counter!A2065)</f>
        <v>335</v>
      </c>
      <c r="C2065">
        <f t="shared" si="64"/>
        <v>3473342</v>
      </c>
      <c r="D2065" s="3">
        <f t="shared" si="65"/>
        <v>0.85973811881188122</v>
      </c>
    </row>
    <row r="2066" spans="1:4" x14ac:dyDescent="0.4">
      <c r="A2066">
        <v>2074</v>
      </c>
      <c r="B2066">
        <f>COUNTIF(data!$A$1:$GR$20200,counter!A2066)</f>
        <v>317</v>
      </c>
      <c r="C2066">
        <f t="shared" si="64"/>
        <v>3473659</v>
      </c>
      <c r="D2066" s="3">
        <f t="shared" si="65"/>
        <v>0.85981658415841589</v>
      </c>
    </row>
    <row r="2067" spans="1:4" x14ac:dyDescent="0.4">
      <c r="A2067">
        <v>2075</v>
      </c>
      <c r="B2067">
        <f>COUNTIF(data!$A$1:$GR$20200,counter!A2067)</f>
        <v>360</v>
      </c>
      <c r="C2067">
        <f t="shared" si="64"/>
        <v>3474019</v>
      </c>
      <c r="D2067" s="3">
        <f t="shared" si="65"/>
        <v>0.85990569306930698</v>
      </c>
    </row>
    <row r="2068" spans="1:4" x14ac:dyDescent="0.4">
      <c r="A2068">
        <v>2076</v>
      </c>
      <c r="B2068">
        <f>COUNTIF(data!$A$1:$GR$20200,counter!A2068)</f>
        <v>309</v>
      </c>
      <c r="C2068">
        <f t="shared" si="64"/>
        <v>3474328</v>
      </c>
      <c r="D2068" s="3">
        <f t="shared" si="65"/>
        <v>0.85998217821782175</v>
      </c>
    </row>
    <row r="2069" spans="1:4" x14ac:dyDescent="0.4">
      <c r="A2069">
        <v>2077</v>
      </c>
      <c r="B2069">
        <f>COUNTIF(data!$A$1:$GR$20200,counter!A2069)</f>
        <v>362</v>
      </c>
      <c r="C2069">
        <f t="shared" si="64"/>
        <v>3474690</v>
      </c>
      <c r="D2069" s="3">
        <f t="shared" si="65"/>
        <v>0.86007178217821778</v>
      </c>
    </row>
    <row r="2070" spans="1:4" x14ac:dyDescent="0.4">
      <c r="A2070">
        <v>2078</v>
      </c>
      <c r="B2070">
        <f>COUNTIF(data!$A$1:$GR$20200,counter!A2070)</f>
        <v>306</v>
      </c>
      <c r="C2070">
        <f t="shared" si="64"/>
        <v>3474996</v>
      </c>
      <c r="D2070" s="3">
        <f t="shared" si="65"/>
        <v>0.86014752475247525</v>
      </c>
    </row>
    <row r="2071" spans="1:4" x14ac:dyDescent="0.4">
      <c r="A2071">
        <v>2079</v>
      </c>
      <c r="B2071">
        <f>COUNTIF(data!$A$1:$GR$20200,counter!A2071)</f>
        <v>319</v>
      </c>
      <c r="C2071">
        <f t="shared" si="64"/>
        <v>3475315</v>
      </c>
      <c r="D2071" s="3">
        <f t="shared" si="65"/>
        <v>0.86022648514851485</v>
      </c>
    </row>
    <row r="2072" spans="1:4" x14ac:dyDescent="0.4">
      <c r="A2072">
        <v>2080</v>
      </c>
      <c r="B2072">
        <f>COUNTIF(data!$A$1:$GR$20200,counter!A2072)</f>
        <v>312</v>
      </c>
      <c r="C2072">
        <f t="shared" si="64"/>
        <v>3475627</v>
      </c>
      <c r="D2072" s="3">
        <f t="shared" si="65"/>
        <v>0.86030371287128715</v>
      </c>
    </row>
    <row r="2073" spans="1:4" x14ac:dyDescent="0.4">
      <c r="A2073">
        <v>2081</v>
      </c>
      <c r="B2073">
        <f>COUNTIF(data!$A$1:$GR$20200,counter!A2073)</f>
        <v>327</v>
      </c>
      <c r="C2073">
        <f t="shared" si="64"/>
        <v>3475954</v>
      </c>
      <c r="D2073" s="3">
        <f t="shared" si="65"/>
        <v>0.86038465346534654</v>
      </c>
    </row>
    <row r="2074" spans="1:4" x14ac:dyDescent="0.4">
      <c r="A2074">
        <v>2082</v>
      </c>
      <c r="B2074">
        <f>COUNTIF(data!$A$1:$GR$20200,counter!A2074)</f>
        <v>316</v>
      </c>
      <c r="C2074">
        <f t="shared" si="64"/>
        <v>3476270</v>
      </c>
      <c r="D2074" s="3">
        <f t="shared" si="65"/>
        <v>0.86046287128712873</v>
      </c>
    </row>
    <row r="2075" spans="1:4" x14ac:dyDescent="0.4">
      <c r="A2075">
        <v>2083</v>
      </c>
      <c r="B2075">
        <f>COUNTIF(data!$A$1:$GR$20200,counter!A2075)</f>
        <v>328</v>
      </c>
      <c r="C2075">
        <f t="shared" si="64"/>
        <v>3476598</v>
      </c>
      <c r="D2075" s="3">
        <f t="shared" si="65"/>
        <v>0.86054405940594059</v>
      </c>
    </row>
    <row r="2076" spans="1:4" x14ac:dyDescent="0.4">
      <c r="A2076">
        <v>2084</v>
      </c>
      <c r="B2076">
        <f>COUNTIF(data!$A$1:$GR$20200,counter!A2076)</f>
        <v>321</v>
      </c>
      <c r="C2076">
        <f t="shared" si="64"/>
        <v>3476919</v>
      </c>
      <c r="D2076" s="3">
        <f t="shared" si="65"/>
        <v>0.86062351485148514</v>
      </c>
    </row>
    <row r="2077" spans="1:4" x14ac:dyDescent="0.4">
      <c r="A2077">
        <v>2085</v>
      </c>
      <c r="B2077">
        <f>COUNTIF(data!$A$1:$GR$20200,counter!A2077)</f>
        <v>351</v>
      </c>
      <c r="C2077">
        <f t="shared" si="64"/>
        <v>3477270</v>
      </c>
      <c r="D2077" s="3">
        <f t="shared" si="65"/>
        <v>0.86071039603960398</v>
      </c>
    </row>
    <row r="2078" spans="1:4" x14ac:dyDescent="0.4">
      <c r="A2078">
        <v>2086</v>
      </c>
      <c r="B2078">
        <f>COUNTIF(data!$A$1:$GR$20200,counter!A2078)</f>
        <v>347</v>
      </c>
      <c r="C2078">
        <f t="shared" si="64"/>
        <v>3477617</v>
      </c>
      <c r="D2078" s="3">
        <f t="shared" si="65"/>
        <v>0.86079628712871292</v>
      </c>
    </row>
    <row r="2079" spans="1:4" x14ac:dyDescent="0.4">
      <c r="A2079">
        <v>2087</v>
      </c>
      <c r="B2079">
        <f>COUNTIF(data!$A$1:$GR$20200,counter!A2079)</f>
        <v>363</v>
      </c>
      <c r="C2079">
        <f t="shared" si="64"/>
        <v>3477980</v>
      </c>
      <c r="D2079" s="3">
        <f t="shared" si="65"/>
        <v>0.86088613861386143</v>
      </c>
    </row>
    <row r="2080" spans="1:4" x14ac:dyDescent="0.4">
      <c r="A2080">
        <v>2088</v>
      </c>
      <c r="B2080">
        <f>COUNTIF(data!$A$1:$GR$20200,counter!A2080)</f>
        <v>329</v>
      </c>
      <c r="C2080">
        <f t="shared" si="64"/>
        <v>3478309</v>
      </c>
      <c r="D2080" s="3">
        <f t="shared" si="65"/>
        <v>0.86096757425742576</v>
      </c>
    </row>
    <row r="2081" spans="1:4" x14ac:dyDescent="0.4">
      <c r="A2081">
        <v>2089</v>
      </c>
      <c r="B2081">
        <f>COUNTIF(data!$A$1:$GR$20200,counter!A2081)</f>
        <v>334</v>
      </c>
      <c r="C2081">
        <f t="shared" si="64"/>
        <v>3478643</v>
      </c>
      <c r="D2081" s="3">
        <f t="shared" si="65"/>
        <v>0.86105024752475245</v>
      </c>
    </row>
    <row r="2082" spans="1:4" x14ac:dyDescent="0.4">
      <c r="A2082">
        <v>2090</v>
      </c>
      <c r="B2082">
        <f>COUNTIF(data!$A$1:$GR$20200,counter!A2082)</f>
        <v>315</v>
      </c>
      <c r="C2082">
        <f t="shared" si="64"/>
        <v>3478958</v>
      </c>
      <c r="D2082" s="3">
        <f t="shared" si="65"/>
        <v>0.86112821782178217</v>
      </c>
    </row>
    <row r="2083" spans="1:4" x14ac:dyDescent="0.4">
      <c r="A2083">
        <v>2091</v>
      </c>
      <c r="B2083">
        <f>COUNTIF(data!$A$1:$GR$20200,counter!A2083)</f>
        <v>350</v>
      </c>
      <c r="C2083">
        <f t="shared" si="64"/>
        <v>3479308</v>
      </c>
      <c r="D2083" s="3">
        <f t="shared" si="65"/>
        <v>0.86121485148514854</v>
      </c>
    </row>
    <row r="2084" spans="1:4" x14ac:dyDescent="0.4">
      <c r="A2084">
        <v>2092</v>
      </c>
      <c r="B2084">
        <f>COUNTIF(data!$A$1:$GR$20200,counter!A2084)</f>
        <v>322</v>
      </c>
      <c r="C2084">
        <f t="shared" si="64"/>
        <v>3479630</v>
      </c>
      <c r="D2084" s="3">
        <f t="shared" si="65"/>
        <v>0.86129455445544556</v>
      </c>
    </row>
    <row r="2085" spans="1:4" x14ac:dyDescent="0.4">
      <c r="A2085">
        <v>2093</v>
      </c>
      <c r="B2085">
        <f>COUNTIF(data!$A$1:$GR$20200,counter!A2085)</f>
        <v>319</v>
      </c>
      <c r="C2085">
        <f t="shared" si="64"/>
        <v>3479949</v>
      </c>
      <c r="D2085" s="3">
        <f t="shared" si="65"/>
        <v>0.86137351485148517</v>
      </c>
    </row>
    <row r="2086" spans="1:4" x14ac:dyDescent="0.4">
      <c r="A2086">
        <v>2094</v>
      </c>
      <c r="B2086">
        <f>COUNTIF(data!$A$1:$GR$20200,counter!A2086)</f>
        <v>293</v>
      </c>
      <c r="C2086">
        <f t="shared" si="64"/>
        <v>3480242</v>
      </c>
      <c r="D2086" s="3">
        <f t="shared" si="65"/>
        <v>0.86144603960396038</v>
      </c>
    </row>
    <row r="2087" spans="1:4" x14ac:dyDescent="0.4">
      <c r="A2087">
        <v>2095</v>
      </c>
      <c r="B2087">
        <f>COUNTIF(data!$A$1:$GR$20200,counter!A2087)</f>
        <v>371</v>
      </c>
      <c r="C2087">
        <f t="shared" si="64"/>
        <v>3480613</v>
      </c>
      <c r="D2087" s="3">
        <f t="shared" si="65"/>
        <v>0.86153787128712866</v>
      </c>
    </row>
    <row r="2088" spans="1:4" x14ac:dyDescent="0.4">
      <c r="A2088">
        <v>2096</v>
      </c>
      <c r="B2088">
        <f>COUNTIF(data!$A$1:$GR$20200,counter!A2088)</f>
        <v>316</v>
      </c>
      <c r="C2088">
        <f t="shared" si="64"/>
        <v>3480929</v>
      </c>
      <c r="D2088" s="3">
        <f t="shared" si="65"/>
        <v>0.86161608910891085</v>
      </c>
    </row>
    <row r="2089" spans="1:4" x14ac:dyDescent="0.4">
      <c r="A2089">
        <v>2097</v>
      </c>
      <c r="B2089">
        <f>COUNTIF(data!$A$1:$GR$20200,counter!A2089)</f>
        <v>341</v>
      </c>
      <c r="C2089">
        <f t="shared" si="64"/>
        <v>3481270</v>
      </c>
      <c r="D2089" s="3">
        <f t="shared" si="65"/>
        <v>0.86170049504950497</v>
      </c>
    </row>
    <row r="2090" spans="1:4" x14ac:dyDescent="0.4">
      <c r="A2090">
        <v>2098</v>
      </c>
      <c r="B2090">
        <f>COUNTIF(data!$A$1:$GR$20200,counter!A2090)</f>
        <v>346</v>
      </c>
      <c r="C2090">
        <f t="shared" si="64"/>
        <v>3481616</v>
      </c>
      <c r="D2090" s="3">
        <f t="shared" si="65"/>
        <v>0.86178613861386144</v>
      </c>
    </row>
    <row r="2091" spans="1:4" x14ac:dyDescent="0.4">
      <c r="A2091">
        <v>2099</v>
      </c>
      <c r="B2091">
        <f>COUNTIF(data!$A$1:$GR$20200,counter!A2091)</f>
        <v>304</v>
      </c>
      <c r="C2091">
        <f t="shared" si="64"/>
        <v>3481920</v>
      </c>
      <c r="D2091" s="3">
        <f t="shared" si="65"/>
        <v>0.86186138613861385</v>
      </c>
    </row>
    <row r="2092" spans="1:4" x14ac:dyDescent="0.4">
      <c r="A2092">
        <v>2100</v>
      </c>
      <c r="B2092">
        <f>COUNTIF(data!$A$1:$GR$20200,counter!A2092)</f>
        <v>314</v>
      </c>
      <c r="C2092">
        <f t="shared" si="64"/>
        <v>3482234</v>
      </c>
      <c r="D2092" s="3">
        <f t="shared" si="65"/>
        <v>0.86193910891089109</v>
      </c>
    </row>
    <row r="2093" spans="1:4" x14ac:dyDescent="0.4">
      <c r="A2093">
        <v>2101</v>
      </c>
      <c r="B2093">
        <f>COUNTIF(data!$A$1:$GR$20200,counter!A2093)</f>
        <v>343</v>
      </c>
      <c r="C2093">
        <f t="shared" si="64"/>
        <v>3482577</v>
      </c>
      <c r="D2093" s="3">
        <f t="shared" si="65"/>
        <v>0.86202400990099015</v>
      </c>
    </row>
    <row r="2094" spans="1:4" x14ac:dyDescent="0.4">
      <c r="A2094">
        <v>2102</v>
      </c>
      <c r="B2094">
        <f>COUNTIF(data!$A$1:$GR$20200,counter!A2094)</f>
        <v>331</v>
      </c>
      <c r="C2094">
        <f t="shared" si="64"/>
        <v>3482908</v>
      </c>
      <c r="D2094" s="3">
        <f t="shared" si="65"/>
        <v>0.86210594059405943</v>
      </c>
    </row>
    <row r="2095" spans="1:4" x14ac:dyDescent="0.4">
      <c r="A2095">
        <v>2103</v>
      </c>
      <c r="B2095">
        <f>COUNTIF(data!$A$1:$GR$20200,counter!A2095)</f>
        <v>314</v>
      </c>
      <c r="C2095">
        <f t="shared" si="64"/>
        <v>3483222</v>
      </c>
      <c r="D2095" s="3">
        <f t="shared" si="65"/>
        <v>0.86218366336633667</v>
      </c>
    </row>
    <row r="2096" spans="1:4" x14ac:dyDescent="0.4">
      <c r="A2096">
        <v>2104</v>
      </c>
      <c r="B2096">
        <f>COUNTIF(data!$A$1:$GR$20200,counter!A2096)</f>
        <v>311</v>
      </c>
      <c r="C2096">
        <f t="shared" si="64"/>
        <v>3483533</v>
      </c>
      <c r="D2096" s="3">
        <f t="shared" si="65"/>
        <v>0.86226064356435639</v>
      </c>
    </row>
    <row r="2097" spans="1:4" x14ac:dyDescent="0.4">
      <c r="A2097">
        <v>2105</v>
      </c>
      <c r="B2097">
        <f>COUNTIF(data!$A$1:$GR$20200,counter!A2097)</f>
        <v>328</v>
      </c>
      <c r="C2097">
        <f t="shared" si="64"/>
        <v>3483861</v>
      </c>
      <c r="D2097" s="3">
        <f t="shared" si="65"/>
        <v>0.86234183168316836</v>
      </c>
    </row>
    <row r="2098" spans="1:4" x14ac:dyDescent="0.4">
      <c r="A2098">
        <v>2106</v>
      </c>
      <c r="B2098">
        <f>COUNTIF(data!$A$1:$GR$20200,counter!A2098)</f>
        <v>331</v>
      </c>
      <c r="C2098">
        <f t="shared" si="64"/>
        <v>3484192</v>
      </c>
      <c r="D2098" s="3">
        <f t="shared" si="65"/>
        <v>0.86242376237623763</v>
      </c>
    </row>
    <row r="2099" spans="1:4" x14ac:dyDescent="0.4">
      <c r="A2099">
        <v>2107</v>
      </c>
      <c r="B2099">
        <f>COUNTIF(data!$A$1:$GR$20200,counter!A2099)</f>
        <v>339</v>
      </c>
      <c r="C2099">
        <f t="shared" si="64"/>
        <v>3484531</v>
      </c>
      <c r="D2099" s="3">
        <f t="shared" si="65"/>
        <v>0.86250767326732669</v>
      </c>
    </row>
    <row r="2100" spans="1:4" x14ac:dyDescent="0.4">
      <c r="A2100">
        <v>2108</v>
      </c>
      <c r="B2100">
        <f>COUNTIF(data!$A$1:$GR$20200,counter!A2100)</f>
        <v>274</v>
      </c>
      <c r="C2100">
        <f t="shared" si="64"/>
        <v>3484805</v>
      </c>
      <c r="D2100" s="3">
        <f t="shared" si="65"/>
        <v>0.86257549504950493</v>
      </c>
    </row>
    <row r="2101" spans="1:4" x14ac:dyDescent="0.4">
      <c r="A2101">
        <v>2109</v>
      </c>
      <c r="B2101">
        <f>COUNTIF(data!$A$1:$GR$20200,counter!A2101)</f>
        <v>344</v>
      </c>
      <c r="C2101">
        <f t="shared" si="64"/>
        <v>3485149</v>
      </c>
      <c r="D2101" s="3">
        <f t="shared" si="65"/>
        <v>0.86266064356435646</v>
      </c>
    </row>
    <row r="2102" spans="1:4" x14ac:dyDescent="0.4">
      <c r="A2102">
        <v>2110</v>
      </c>
      <c r="B2102">
        <f>COUNTIF(data!$A$1:$GR$20200,counter!A2102)</f>
        <v>342</v>
      </c>
      <c r="C2102">
        <f t="shared" si="64"/>
        <v>3485491</v>
      </c>
      <c r="D2102" s="3">
        <f t="shared" si="65"/>
        <v>0.86274529702970293</v>
      </c>
    </row>
    <row r="2103" spans="1:4" x14ac:dyDescent="0.4">
      <c r="A2103">
        <v>2111</v>
      </c>
      <c r="B2103">
        <f>COUNTIF(data!$A$1:$GR$20200,counter!A2103)</f>
        <v>316</v>
      </c>
      <c r="C2103">
        <f t="shared" si="64"/>
        <v>3485807</v>
      </c>
      <c r="D2103" s="3">
        <f t="shared" si="65"/>
        <v>0.86282351485148512</v>
      </c>
    </row>
    <row r="2104" spans="1:4" x14ac:dyDescent="0.4">
      <c r="A2104">
        <v>2112</v>
      </c>
      <c r="B2104">
        <f>COUNTIF(data!$A$1:$GR$20200,counter!A2104)</f>
        <v>322</v>
      </c>
      <c r="C2104">
        <f t="shared" si="64"/>
        <v>3486129</v>
      </c>
      <c r="D2104" s="3">
        <f t="shared" si="65"/>
        <v>0.86290321782178214</v>
      </c>
    </row>
    <row r="2105" spans="1:4" x14ac:dyDescent="0.4">
      <c r="A2105">
        <v>2113</v>
      </c>
      <c r="B2105">
        <f>COUNTIF(data!$A$1:$GR$20200,counter!A2105)</f>
        <v>291</v>
      </c>
      <c r="C2105">
        <f t="shared" si="64"/>
        <v>3486420</v>
      </c>
      <c r="D2105" s="3">
        <f t="shared" si="65"/>
        <v>0.86297524752475252</v>
      </c>
    </row>
    <row r="2106" spans="1:4" x14ac:dyDescent="0.4">
      <c r="A2106">
        <v>2114</v>
      </c>
      <c r="B2106">
        <f>COUNTIF(data!$A$1:$GR$20200,counter!A2106)</f>
        <v>329</v>
      </c>
      <c r="C2106">
        <f t="shared" si="64"/>
        <v>3486749</v>
      </c>
      <c r="D2106" s="3">
        <f t="shared" si="65"/>
        <v>0.86305668316831685</v>
      </c>
    </row>
    <row r="2107" spans="1:4" x14ac:dyDescent="0.4">
      <c r="A2107">
        <v>2115</v>
      </c>
      <c r="B2107">
        <f>COUNTIF(data!$A$1:$GR$20200,counter!A2107)</f>
        <v>365</v>
      </c>
      <c r="C2107">
        <f t="shared" si="64"/>
        <v>3487114</v>
      </c>
      <c r="D2107" s="3">
        <f t="shared" si="65"/>
        <v>0.8631470297029703</v>
      </c>
    </row>
    <row r="2108" spans="1:4" x14ac:dyDescent="0.4">
      <c r="A2108">
        <v>2116</v>
      </c>
      <c r="B2108">
        <f>COUNTIF(data!$A$1:$GR$20200,counter!A2108)</f>
        <v>307</v>
      </c>
      <c r="C2108">
        <f t="shared" si="64"/>
        <v>3487421</v>
      </c>
      <c r="D2108" s="3">
        <f t="shared" si="65"/>
        <v>0.86322301980198024</v>
      </c>
    </row>
    <row r="2109" spans="1:4" x14ac:dyDescent="0.4">
      <c r="A2109">
        <v>2117</v>
      </c>
      <c r="B2109">
        <f>COUNTIF(data!$A$1:$GR$20200,counter!A2109)</f>
        <v>346</v>
      </c>
      <c r="C2109">
        <f t="shared" si="64"/>
        <v>3487767</v>
      </c>
      <c r="D2109" s="3">
        <f t="shared" si="65"/>
        <v>0.8633086633663366</v>
      </c>
    </row>
    <row r="2110" spans="1:4" x14ac:dyDescent="0.4">
      <c r="A2110">
        <v>2118</v>
      </c>
      <c r="B2110">
        <f>COUNTIF(data!$A$1:$GR$20200,counter!A2110)</f>
        <v>324</v>
      </c>
      <c r="C2110">
        <f t="shared" si="64"/>
        <v>3488091</v>
      </c>
      <c r="D2110" s="3">
        <f t="shared" si="65"/>
        <v>0.86338886138613857</v>
      </c>
    </row>
    <row r="2111" spans="1:4" x14ac:dyDescent="0.4">
      <c r="A2111">
        <v>2119</v>
      </c>
      <c r="B2111">
        <f>COUNTIF(data!$A$1:$GR$20200,counter!A2111)</f>
        <v>327</v>
      </c>
      <c r="C2111">
        <f t="shared" si="64"/>
        <v>3488418</v>
      </c>
      <c r="D2111" s="3">
        <f t="shared" si="65"/>
        <v>0.86346980198019807</v>
      </c>
    </row>
    <row r="2112" spans="1:4" x14ac:dyDescent="0.4">
      <c r="A2112">
        <v>2120</v>
      </c>
      <c r="B2112">
        <f>COUNTIF(data!$A$1:$GR$20200,counter!A2112)</f>
        <v>281</v>
      </c>
      <c r="C2112">
        <f t="shared" si="64"/>
        <v>3488699</v>
      </c>
      <c r="D2112" s="3">
        <f t="shared" si="65"/>
        <v>0.86353935643564361</v>
      </c>
    </row>
    <row r="2113" spans="1:4" x14ac:dyDescent="0.4">
      <c r="A2113">
        <v>2121</v>
      </c>
      <c r="B2113">
        <f>COUNTIF(data!$A$1:$GR$20200,counter!A2113)</f>
        <v>316</v>
      </c>
      <c r="C2113">
        <f t="shared" si="64"/>
        <v>3489015</v>
      </c>
      <c r="D2113" s="3">
        <f t="shared" si="65"/>
        <v>0.86361757425742569</v>
      </c>
    </row>
    <row r="2114" spans="1:4" x14ac:dyDescent="0.4">
      <c r="A2114">
        <v>2122</v>
      </c>
      <c r="B2114">
        <f>COUNTIF(data!$A$1:$GR$20200,counter!A2114)</f>
        <v>326</v>
      </c>
      <c r="C2114">
        <f t="shared" si="64"/>
        <v>3489341</v>
      </c>
      <c r="D2114" s="3">
        <f t="shared" si="65"/>
        <v>0.86369826732673272</v>
      </c>
    </row>
    <row r="2115" spans="1:4" x14ac:dyDescent="0.4">
      <c r="A2115">
        <v>2123</v>
      </c>
      <c r="B2115">
        <f>COUNTIF(data!$A$1:$GR$20200,counter!A2115)</f>
        <v>353</v>
      </c>
      <c r="C2115">
        <f t="shared" si="64"/>
        <v>3489694</v>
      </c>
      <c r="D2115" s="3">
        <f t="shared" si="65"/>
        <v>0.86378564356435639</v>
      </c>
    </row>
    <row r="2116" spans="1:4" x14ac:dyDescent="0.4">
      <c r="A2116">
        <v>2124</v>
      </c>
      <c r="B2116">
        <f>COUNTIF(data!$A$1:$GR$20200,counter!A2116)</f>
        <v>333</v>
      </c>
      <c r="C2116">
        <f t="shared" ref="C2116:C2179" si="66">B2116+C2115</f>
        <v>3490027</v>
      </c>
      <c r="D2116" s="3">
        <f t="shared" ref="D2116:D2179" si="67">C2116/$F$2</f>
        <v>0.86386806930693072</v>
      </c>
    </row>
    <row r="2117" spans="1:4" x14ac:dyDescent="0.4">
      <c r="A2117">
        <v>2125</v>
      </c>
      <c r="B2117">
        <f>COUNTIF(data!$A$1:$GR$20200,counter!A2117)</f>
        <v>347</v>
      </c>
      <c r="C2117">
        <f t="shared" si="66"/>
        <v>3490374</v>
      </c>
      <c r="D2117" s="3">
        <f t="shared" si="67"/>
        <v>0.86395396039603956</v>
      </c>
    </row>
    <row r="2118" spans="1:4" x14ac:dyDescent="0.4">
      <c r="A2118">
        <v>2126</v>
      </c>
      <c r="B2118">
        <f>COUNTIF(data!$A$1:$GR$20200,counter!A2118)</f>
        <v>313</v>
      </c>
      <c r="C2118">
        <f t="shared" si="66"/>
        <v>3490687</v>
      </c>
      <c r="D2118" s="3">
        <f t="shared" si="67"/>
        <v>0.86403143564356433</v>
      </c>
    </row>
    <row r="2119" spans="1:4" x14ac:dyDescent="0.4">
      <c r="A2119">
        <v>2127</v>
      </c>
      <c r="B2119">
        <f>COUNTIF(data!$A$1:$GR$20200,counter!A2119)</f>
        <v>317</v>
      </c>
      <c r="C2119">
        <f t="shared" si="66"/>
        <v>3491004</v>
      </c>
      <c r="D2119" s="3">
        <f t="shared" si="67"/>
        <v>0.86410990099009899</v>
      </c>
    </row>
    <row r="2120" spans="1:4" x14ac:dyDescent="0.4">
      <c r="A2120">
        <v>2128</v>
      </c>
      <c r="B2120">
        <f>COUNTIF(data!$A$1:$GR$20200,counter!A2120)</f>
        <v>320</v>
      </c>
      <c r="C2120">
        <f t="shared" si="66"/>
        <v>3491324</v>
      </c>
      <c r="D2120" s="3">
        <f t="shared" si="67"/>
        <v>0.86418910891089107</v>
      </c>
    </row>
    <row r="2121" spans="1:4" x14ac:dyDescent="0.4">
      <c r="A2121">
        <v>2129</v>
      </c>
      <c r="B2121">
        <f>COUNTIF(data!$A$1:$GR$20200,counter!A2121)</f>
        <v>319</v>
      </c>
      <c r="C2121">
        <f t="shared" si="66"/>
        <v>3491643</v>
      </c>
      <c r="D2121" s="3">
        <f t="shared" si="67"/>
        <v>0.86426806930693068</v>
      </c>
    </row>
    <row r="2122" spans="1:4" x14ac:dyDescent="0.4">
      <c r="A2122">
        <v>2130</v>
      </c>
      <c r="B2122">
        <f>COUNTIF(data!$A$1:$GR$20200,counter!A2122)</f>
        <v>316</v>
      </c>
      <c r="C2122">
        <f t="shared" si="66"/>
        <v>3491959</v>
      </c>
      <c r="D2122" s="3">
        <f t="shared" si="67"/>
        <v>0.86434628712871286</v>
      </c>
    </row>
    <row r="2123" spans="1:4" x14ac:dyDescent="0.4">
      <c r="A2123">
        <v>2131</v>
      </c>
      <c r="B2123">
        <f>COUNTIF(data!$A$1:$GR$20200,counter!A2123)</f>
        <v>313</v>
      </c>
      <c r="C2123">
        <f t="shared" si="66"/>
        <v>3492272</v>
      </c>
      <c r="D2123" s="3">
        <f t="shared" si="67"/>
        <v>0.86442376237623764</v>
      </c>
    </row>
    <row r="2124" spans="1:4" x14ac:dyDescent="0.4">
      <c r="A2124">
        <v>2132</v>
      </c>
      <c r="B2124">
        <f>COUNTIF(data!$A$1:$GR$20200,counter!A2124)</f>
        <v>327</v>
      </c>
      <c r="C2124">
        <f t="shared" si="66"/>
        <v>3492599</v>
      </c>
      <c r="D2124" s="3">
        <f t="shared" si="67"/>
        <v>0.86450470297029702</v>
      </c>
    </row>
    <row r="2125" spans="1:4" x14ac:dyDescent="0.4">
      <c r="A2125">
        <v>2133</v>
      </c>
      <c r="B2125">
        <f>COUNTIF(data!$A$1:$GR$20200,counter!A2125)</f>
        <v>296</v>
      </c>
      <c r="C2125">
        <f t="shared" si="66"/>
        <v>3492895</v>
      </c>
      <c r="D2125" s="3">
        <f t="shared" si="67"/>
        <v>0.86457797029702965</v>
      </c>
    </row>
    <row r="2126" spans="1:4" x14ac:dyDescent="0.4">
      <c r="A2126">
        <v>2134</v>
      </c>
      <c r="B2126">
        <f>COUNTIF(data!$A$1:$GR$20200,counter!A2126)</f>
        <v>313</v>
      </c>
      <c r="C2126">
        <f t="shared" si="66"/>
        <v>3493208</v>
      </c>
      <c r="D2126" s="3">
        <f t="shared" si="67"/>
        <v>0.86465544554455442</v>
      </c>
    </row>
    <row r="2127" spans="1:4" x14ac:dyDescent="0.4">
      <c r="A2127">
        <v>2135</v>
      </c>
      <c r="B2127">
        <f>COUNTIF(data!$A$1:$GR$20200,counter!A2127)</f>
        <v>315</v>
      </c>
      <c r="C2127">
        <f t="shared" si="66"/>
        <v>3493523</v>
      </c>
      <c r="D2127" s="3">
        <f t="shared" si="67"/>
        <v>0.86473341584158414</v>
      </c>
    </row>
    <row r="2128" spans="1:4" x14ac:dyDescent="0.4">
      <c r="A2128">
        <v>2136</v>
      </c>
      <c r="B2128">
        <f>COUNTIF(data!$A$1:$GR$20200,counter!A2128)</f>
        <v>329</v>
      </c>
      <c r="C2128">
        <f t="shared" si="66"/>
        <v>3493852</v>
      </c>
      <c r="D2128" s="3">
        <f t="shared" si="67"/>
        <v>0.86481485148514847</v>
      </c>
    </row>
    <row r="2129" spans="1:4" x14ac:dyDescent="0.4">
      <c r="A2129">
        <v>2137</v>
      </c>
      <c r="B2129">
        <f>COUNTIF(data!$A$1:$GR$20200,counter!A2129)</f>
        <v>266</v>
      </c>
      <c r="C2129">
        <f t="shared" si="66"/>
        <v>3494118</v>
      </c>
      <c r="D2129" s="3">
        <f t="shared" si="67"/>
        <v>0.86488069306930693</v>
      </c>
    </row>
    <row r="2130" spans="1:4" x14ac:dyDescent="0.4">
      <c r="A2130">
        <v>2138</v>
      </c>
      <c r="B2130">
        <f>COUNTIF(data!$A$1:$GR$20200,counter!A2130)</f>
        <v>338</v>
      </c>
      <c r="C2130">
        <f t="shared" si="66"/>
        <v>3494456</v>
      </c>
      <c r="D2130" s="3">
        <f t="shared" si="67"/>
        <v>0.86496435643564351</v>
      </c>
    </row>
    <row r="2131" spans="1:4" x14ac:dyDescent="0.4">
      <c r="A2131">
        <v>2139</v>
      </c>
      <c r="B2131">
        <f>COUNTIF(data!$A$1:$GR$20200,counter!A2131)</f>
        <v>323</v>
      </c>
      <c r="C2131">
        <f t="shared" si="66"/>
        <v>3494779</v>
      </c>
      <c r="D2131" s="3">
        <f t="shared" si="67"/>
        <v>0.86504430693069312</v>
      </c>
    </row>
    <row r="2132" spans="1:4" x14ac:dyDescent="0.4">
      <c r="A2132">
        <v>2140</v>
      </c>
      <c r="B2132">
        <f>COUNTIF(data!$A$1:$GR$20200,counter!A2132)</f>
        <v>372</v>
      </c>
      <c r="C2132">
        <f t="shared" si="66"/>
        <v>3495151</v>
      </c>
      <c r="D2132" s="3">
        <f t="shared" si="67"/>
        <v>0.86513638613861388</v>
      </c>
    </row>
    <row r="2133" spans="1:4" x14ac:dyDescent="0.4">
      <c r="A2133">
        <v>2141</v>
      </c>
      <c r="B2133">
        <f>COUNTIF(data!$A$1:$GR$20200,counter!A2133)</f>
        <v>333</v>
      </c>
      <c r="C2133">
        <f t="shared" si="66"/>
        <v>3495484</v>
      </c>
      <c r="D2133" s="3">
        <f t="shared" si="67"/>
        <v>0.8652188118811881</v>
      </c>
    </row>
    <row r="2134" spans="1:4" x14ac:dyDescent="0.4">
      <c r="A2134">
        <v>2142</v>
      </c>
      <c r="B2134">
        <f>COUNTIF(data!$A$1:$GR$20200,counter!A2134)</f>
        <v>294</v>
      </c>
      <c r="C2134">
        <f t="shared" si="66"/>
        <v>3495778</v>
      </c>
      <c r="D2134" s="3">
        <f t="shared" si="67"/>
        <v>0.86529158415841589</v>
      </c>
    </row>
    <row r="2135" spans="1:4" x14ac:dyDescent="0.4">
      <c r="A2135">
        <v>2143</v>
      </c>
      <c r="B2135">
        <f>COUNTIF(data!$A$1:$GR$20200,counter!A2135)</f>
        <v>319</v>
      </c>
      <c r="C2135">
        <f t="shared" si="66"/>
        <v>3496097</v>
      </c>
      <c r="D2135" s="3">
        <f t="shared" si="67"/>
        <v>0.8653705445544555</v>
      </c>
    </row>
    <row r="2136" spans="1:4" x14ac:dyDescent="0.4">
      <c r="A2136">
        <v>2144</v>
      </c>
      <c r="B2136">
        <f>COUNTIF(data!$A$1:$GR$20200,counter!A2136)</f>
        <v>328</v>
      </c>
      <c r="C2136">
        <f t="shared" si="66"/>
        <v>3496425</v>
      </c>
      <c r="D2136" s="3">
        <f t="shared" si="67"/>
        <v>0.86545173267326736</v>
      </c>
    </row>
    <row r="2137" spans="1:4" x14ac:dyDescent="0.4">
      <c r="A2137">
        <v>2145</v>
      </c>
      <c r="B2137">
        <f>COUNTIF(data!$A$1:$GR$20200,counter!A2137)</f>
        <v>324</v>
      </c>
      <c r="C2137">
        <f t="shared" si="66"/>
        <v>3496749</v>
      </c>
      <c r="D2137" s="3">
        <f t="shared" si="67"/>
        <v>0.86553193069306933</v>
      </c>
    </row>
    <row r="2138" spans="1:4" x14ac:dyDescent="0.4">
      <c r="A2138">
        <v>2146</v>
      </c>
      <c r="B2138">
        <f>COUNTIF(data!$A$1:$GR$20200,counter!A2138)</f>
        <v>320</v>
      </c>
      <c r="C2138">
        <f t="shared" si="66"/>
        <v>3497069</v>
      </c>
      <c r="D2138" s="3">
        <f t="shared" si="67"/>
        <v>0.86561113861386141</v>
      </c>
    </row>
    <row r="2139" spans="1:4" x14ac:dyDescent="0.4">
      <c r="A2139">
        <v>2147</v>
      </c>
      <c r="B2139">
        <f>COUNTIF(data!$A$1:$GR$20200,counter!A2139)</f>
        <v>343</v>
      </c>
      <c r="C2139">
        <f t="shared" si="66"/>
        <v>3497412</v>
      </c>
      <c r="D2139" s="3">
        <f t="shared" si="67"/>
        <v>0.86569603960396035</v>
      </c>
    </row>
    <row r="2140" spans="1:4" x14ac:dyDescent="0.4">
      <c r="A2140">
        <v>2148</v>
      </c>
      <c r="B2140">
        <f>COUNTIF(data!$A$1:$GR$20200,counter!A2140)</f>
        <v>332</v>
      </c>
      <c r="C2140">
        <f t="shared" si="66"/>
        <v>3497744</v>
      </c>
      <c r="D2140" s="3">
        <f t="shared" si="67"/>
        <v>0.86577821782178221</v>
      </c>
    </row>
    <row r="2141" spans="1:4" x14ac:dyDescent="0.4">
      <c r="A2141">
        <v>2149</v>
      </c>
      <c r="B2141">
        <f>COUNTIF(data!$A$1:$GR$20200,counter!A2141)</f>
        <v>322</v>
      </c>
      <c r="C2141">
        <f t="shared" si="66"/>
        <v>3498066</v>
      </c>
      <c r="D2141" s="3">
        <f t="shared" si="67"/>
        <v>0.86585792079207924</v>
      </c>
    </row>
    <row r="2142" spans="1:4" x14ac:dyDescent="0.4">
      <c r="A2142">
        <v>2150</v>
      </c>
      <c r="B2142">
        <f>COUNTIF(data!$A$1:$GR$20200,counter!A2142)</f>
        <v>341</v>
      </c>
      <c r="C2142">
        <f t="shared" si="66"/>
        <v>3498407</v>
      </c>
      <c r="D2142" s="3">
        <f t="shared" si="67"/>
        <v>0.86594232673267324</v>
      </c>
    </row>
    <row r="2143" spans="1:4" x14ac:dyDescent="0.4">
      <c r="A2143">
        <v>2151</v>
      </c>
      <c r="B2143">
        <f>COUNTIF(data!$A$1:$GR$20200,counter!A2143)</f>
        <v>324</v>
      </c>
      <c r="C2143">
        <f t="shared" si="66"/>
        <v>3498731</v>
      </c>
      <c r="D2143" s="3">
        <f t="shared" si="67"/>
        <v>0.86602252475247521</v>
      </c>
    </row>
    <row r="2144" spans="1:4" x14ac:dyDescent="0.4">
      <c r="A2144">
        <v>2152</v>
      </c>
      <c r="B2144">
        <f>COUNTIF(data!$A$1:$GR$20200,counter!A2144)</f>
        <v>333</v>
      </c>
      <c r="C2144">
        <f t="shared" si="66"/>
        <v>3499064</v>
      </c>
      <c r="D2144" s="3">
        <f t="shared" si="67"/>
        <v>0.86610495049504954</v>
      </c>
    </row>
    <row r="2145" spans="1:4" x14ac:dyDescent="0.4">
      <c r="A2145">
        <v>2153</v>
      </c>
      <c r="B2145">
        <f>COUNTIF(data!$A$1:$GR$20200,counter!A2145)</f>
        <v>303</v>
      </c>
      <c r="C2145">
        <f t="shared" si="66"/>
        <v>3499367</v>
      </c>
      <c r="D2145" s="3">
        <f t="shared" si="67"/>
        <v>0.86617995049504948</v>
      </c>
    </row>
    <row r="2146" spans="1:4" x14ac:dyDescent="0.4">
      <c r="A2146">
        <v>2154</v>
      </c>
      <c r="B2146">
        <f>COUNTIF(data!$A$1:$GR$20200,counter!A2146)</f>
        <v>297</v>
      </c>
      <c r="C2146">
        <f t="shared" si="66"/>
        <v>3499664</v>
      </c>
      <c r="D2146" s="3">
        <f t="shared" si="67"/>
        <v>0.86625346534653469</v>
      </c>
    </row>
    <row r="2147" spans="1:4" x14ac:dyDescent="0.4">
      <c r="A2147">
        <v>2155</v>
      </c>
      <c r="B2147">
        <f>COUNTIF(data!$A$1:$GR$20200,counter!A2147)</f>
        <v>317</v>
      </c>
      <c r="C2147">
        <f t="shared" si="66"/>
        <v>3499981</v>
      </c>
      <c r="D2147" s="3">
        <f t="shared" si="67"/>
        <v>0.86633193069306935</v>
      </c>
    </row>
    <row r="2148" spans="1:4" x14ac:dyDescent="0.4">
      <c r="A2148">
        <v>2156</v>
      </c>
      <c r="B2148">
        <f>COUNTIF(data!$A$1:$GR$20200,counter!A2148)</f>
        <v>357</v>
      </c>
      <c r="C2148">
        <f t="shared" si="66"/>
        <v>3500338</v>
      </c>
      <c r="D2148" s="3">
        <f t="shared" si="67"/>
        <v>0.86642029702970302</v>
      </c>
    </row>
    <row r="2149" spans="1:4" x14ac:dyDescent="0.4">
      <c r="A2149">
        <v>2157</v>
      </c>
      <c r="B2149">
        <f>COUNTIF(data!$A$1:$GR$20200,counter!A2149)</f>
        <v>300</v>
      </c>
      <c r="C2149">
        <f t="shared" si="66"/>
        <v>3500638</v>
      </c>
      <c r="D2149" s="3">
        <f t="shared" si="67"/>
        <v>0.86649455445544554</v>
      </c>
    </row>
    <row r="2150" spans="1:4" x14ac:dyDescent="0.4">
      <c r="A2150">
        <v>2158</v>
      </c>
      <c r="B2150">
        <f>COUNTIF(data!$A$1:$GR$20200,counter!A2150)</f>
        <v>316</v>
      </c>
      <c r="C2150">
        <f t="shared" si="66"/>
        <v>3500954</v>
      </c>
      <c r="D2150" s="3">
        <f t="shared" si="67"/>
        <v>0.86657277227722773</v>
      </c>
    </row>
    <row r="2151" spans="1:4" x14ac:dyDescent="0.4">
      <c r="A2151">
        <v>2159</v>
      </c>
      <c r="B2151">
        <f>COUNTIF(data!$A$1:$GR$20200,counter!A2151)</f>
        <v>333</v>
      </c>
      <c r="C2151">
        <f t="shared" si="66"/>
        <v>3501287</v>
      </c>
      <c r="D2151" s="3">
        <f t="shared" si="67"/>
        <v>0.86665519801980195</v>
      </c>
    </row>
    <row r="2152" spans="1:4" x14ac:dyDescent="0.4">
      <c r="A2152">
        <v>2160</v>
      </c>
      <c r="B2152">
        <f>COUNTIF(data!$A$1:$GR$20200,counter!A2152)</f>
        <v>326</v>
      </c>
      <c r="C2152">
        <f t="shared" si="66"/>
        <v>3501613</v>
      </c>
      <c r="D2152" s="3">
        <f t="shared" si="67"/>
        <v>0.86673589108910887</v>
      </c>
    </row>
    <row r="2153" spans="1:4" x14ac:dyDescent="0.4">
      <c r="A2153">
        <v>2161</v>
      </c>
      <c r="B2153">
        <f>COUNTIF(data!$A$1:$GR$20200,counter!A2153)</f>
        <v>297</v>
      </c>
      <c r="C2153">
        <f t="shared" si="66"/>
        <v>3501910</v>
      </c>
      <c r="D2153" s="3">
        <f t="shared" si="67"/>
        <v>0.86680940594059408</v>
      </c>
    </row>
    <row r="2154" spans="1:4" x14ac:dyDescent="0.4">
      <c r="A2154">
        <v>2162</v>
      </c>
      <c r="B2154">
        <f>COUNTIF(data!$A$1:$GR$20200,counter!A2154)</f>
        <v>325</v>
      </c>
      <c r="C2154">
        <f t="shared" si="66"/>
        <v>3502235</v>
      </c>
      <c r="D2154" s="3">
        <f t="shared" si="67"/>
        <v>0.86688985148514852</v>
      </c>
    </row>
    <row r="2155" spans="1:4" x14ac:dyDescent="0.4">
      <c r="A2155">
        <v>2163</v>
      </c>
      <c r="B2155">
        <f>COUNTIF(data!$A$1:$GR$20200,counter!A2155)</f>
        <v>324</v>
      </c>
      <c r="C2155">
        <f t="shared" si="66"/>
        <v>3502559</v>
      </c>
      <c r="D2155" s="3">
        <f t="shared" si="67"/>
        <v>0.86697004950495049</v>
      </c>
    </row>
    <row r="2156" spans="1:4" x14ac:dyDescent="0.4">
      <c r="A2156">
        <v>2164</v>
      </c>
      <c r="B2156">
        <f>COUNTIF(data!$A$1:$GR$20200,counter!A2156)</f>
        <v>301</v>
      </c>
      <c r="C2156">
        <f t="shared" si="66"/>
        <v>3502860</v>
      </c>
      <c r="D2156" s="3">
        <f t="shared" si="67"/>
        <v>0.86704455445544559</v>
      </c>
    </row>
    <row r="2157" spans="1:4" x14ac:dyDescent="0.4">
      <c r="A2157">
        <v>2165</v>
      </c>
      <c r="B2157">
        <f>COUNTIF(data!$A$1:$GR$20200,counter!A2157)</f>
        <v>324</v>
      </c>
      <c r="C2157">
        <f t="shared" si="66"/>
        <v>3503184</v>
      </c>
      <c r="D2157" s="3">
        <f t="shared" si="67"/>
        <v>0.86712475247524756</v>
      </c>
    </row>
    <row r="2158" spans="1:4" x14ac:dyDescent="0.4">
      <c r="A2158">
        <v>2166</v>
      </c>
      <c r="B2158">
        <f>COUNTIF(data!$A$1:$GR$20200,counter!A2158)</f>
        <v>323</v>
      </c>
      <c r="C2158">
        <f t="shared" si="66"/>
        <v>3503507</v>
      </c>
      <c r="D2158" s="3">
        <f t="shared" si="67"/>
        <v>0.86720470297029706</v>
      </c>
    </row>
    <row r="2159" spans="1:4" x14ac:dyDescent="0.4">
      <c r="A2159">
        <v>2167</v>
      </c>
      <c r="B2159">
        <f>COUNTIF(data!$A$1:$GR$20200,counter!A2159)</f>
        <v>328</v>
      </c>
      <c r="C2159">
        <f t="shared" si="66"/>
        <v>3503835</v>
      </c>
      <c r="D2159" s="3">
        <f t="shared" si="67"/>
        <v>0.86728589108910892</v>
      </c>
    </row>
    <row r="2160" spans="1:4" x14ac:dyDescent="0.4">
      <c r="A2160">
        <v>2168</v>
      </c>
      <c r="B2160">
        <f>COUNTIF(data!$A$1:$GR$20200,counter!A2160)</f>
        <v>347</v>
      </c>
      <c r="C2160">
        <f t="shared" si="66"/>
        <v>3504182</v>
      </c>
      <c r="D2160" s="3">
        <f t="shared" si="67"/>
        <v>0.86737178217821786</v>
      </c>
    </row>
    <row r="2161" spans="1:4" x14ac:dyDescent="0.4">
      <c r="A2161">
        <v>2169</v>
      </c>
      <c r="B2161">
        <f>COUNTIF(data!$A$1:$GR$20200,counter!A2161)</f>
        <v>310</v>
      </c>
      <c r="C2161">
        <f t="shared" si="66"/>
        <v>3504492</v>
      </c>
      <c r="D2161" s="3">
        <f t="shared" si="67"/>
        <v>0.86744851485148511</v>
      </c>
    </row>
    <row r="2162" spans="1:4" x14ac:dyDescent="0.4">
      <c r="A2162">
        <v>2170</v>
      </c>
      <c r="B2162">
        <f>COUNTIF(data!$A$1:$GR$20200,counter!A2162)</f>
        <v>303</v>
      </c>
      <c r="C2162">
        <f t="shared" si="66"/>
        <v>3504795</v>
      </c>
      <c r="D2162" s="3">
        <f t="shared" si="67"/>
        <v>0.86752351485148516</v>
      </c>
    </row>
    <row r="2163" spans="1:4" x14ac:dyDescent="0.4">
      <c r="A2163">
        <v>2171</v>
      </c>
      <c r="B2163">
        <f>COUNTIF(data!$A$1:$GR$20200,counter!A2163)</f>
        <v>314</v>
      </c>
      <c r="C2163">
        <f t="shared" si="66"/>
        <v>3505109</v>
      </c>
      <c r="D2163" s="3">
        <f t="shared" si="67"/>
        <v>0.8676012376237624</v>
      </c>
    </row>
    <row r="2164" spans="1:4" x14ac:dyDescent="0.4">
      <c r="A2164">
        <v>2172</v>
      </c>
      <c r="B2164">
        <f>COUNTIF(data!$A$1:$GR$20200,counter!A2164)</f>
        <v>330</v>
      </c>
      <c r="C2164">
        <f t="shared" si="66"/>
        <v>3505439</v>
      </c>
      <c r="D2164" s="3">
        <f t="shared" si="67"/>
        <v>0.8676829207920792</v>
      </c>
    </row>
    <row r="2165" spans="1:4" x14ac:dyDescent="0.4">
      <c r="A2165">
        <v>2173</v>
      </c>
      <c r="B2165">
        <f>COUNTIF(data!$A$1:$GR$20200,counter!A2165)</f>
        <v>336</v>
      </c>
      <c r="C2165">
        <f t="shared" si="66"/>
        <v>3505775</v>
      </c>
      <c r="D2165" s="3">
        <f t="shared" si="67"/>
        <v>0.86776608910891084</v>
      </c>
    </row>
    <row r="2166" spans="1:4" x14ac:dyDescent="0.4">
      <c r="A2166">
        <v>2174</v>
      </c>
      <c r="B2166">
        <f>COUNTIF(data!$A$1:$GR$20200,counter!A2166)</f>
        <v>326</v>
      </c>
      <c r="C2166">
        <f t="shared" si="66"/>
        <v>3506101</v>
      </c>
      <c r="D2166" s="3">
        <f t="shared" si="67"/>
        <v>0.86784678217821787</v>
      </c>
    </row>
    <row r="2167" spans="1:4" x14ac:dyDescent="0.4">
      <c r="A2167">
        <v>2175</v>
      </c>
      <c r="B2167">
        <f>COUNTIF(data!$A$1:$GR$20200,counter!A2167)</f>
        <v>325</v>
      </c>
      <c r="C2167">
        <f t="shared" si="66"/>
        <v>3506426</v>
      </c>
      <c r="D2167" s="3">
        <f t="shared" si="67"/>
        <v>0.86792722772277231</v>
      </c>
    </row>
    <row r="2168" spans="1:4" x14ac:dyDescent="0.4">
      <c r="A2168">
        <v>2176</v>
      </c>
      <c r="B2168">
        <f>COUNTIF(data!$A$1:$GR$20200,counter!A2168)</f>
        <v>303</v>
      </c>
      <c r="C2168">
        <f t="shared" si="66"/>
        <v>3506729</v>
      </c>
      <c r="D2168" s="3">
        <f t="shared" si="67"/>
        <v>0.86800222772277225</v>
      </c>
    </row>
    <row r="2169" spans="1:4" x14ac:dyDescent="0.4">
      <c r="A2169">
        <v>2177</v>
      </c>
      <c r="B2169">
        <f>COUNTIF(data!$A$1:$GR$20200,counter!A2169)</f>
        <v>316</v>
      </c>
      <c r="C2169">
        <f t="shared" si="66"/>
        <v>3507045</v>
      </c>
      <c r="D2169" s="3">
        <f t="shared" si="67"/>
        <v>0.86808044554455444</v>
      </c>
    </row>
    <row r="2170" spans="1:4" x14ac:dyDescent="0.4">
      <c r="A2170">
        <v>2178</v>
      </c>
      <c r="B2170">
        <f>COUNTIF(data!$A$1:$GR$20200,counter!A2170)</f>
        <v>328</v>
      </c>
      <c r="C2170">
        <f t="shared" si="66"/>
        <v>3507373</v>
      </c>
      <c r="D2170" s="3">
        <f t="shared" si="67"/>
        <v>0.86816163366336629</v>
      </c>
    </row>
    <row r="2171" spans="1:4" x14ac:dyDescent="0.4">
      <c r="A2171">
        <v>2179</v>
      </c>
      <c r="B2171">
        <f>COUNTIF(data!$A$1:$GR$20200,counter!A2171)</f>
        <v>323</v>
      </c>
      <c r="C2171">
        <f t="shared" si="66"/>
        <v>3507696</v>
      </c>
      <c r="D2171" s="3">
        <f t="shared" si="67"/>
        <v>0.86824158415841579</v>
      </c>
    </row>
    <row r="2172" spans="1:4" x14ac:dyDescent="0.4">
      <c r="A2172">
        <v>2180</v>
      </c>
      <c r="B2172">
        <f>COUNTIF(data!$A$1:$GR$20200,counter!A2172)</f>
        <v>319</v>
      </c>
      <c r="C2172">
        <f t="shared" si="66"/>
        <v>3508015</v>
      </c>
      <c r="D2172" s="3">
        <f t="shared" si="67"/>
        <v>0.8683205445544554</v>
      </c>
    </row>
    <row r="2173" spans="1:4" x14ac:dyDescent="0.4">
      <c r="A2173">
        <v>2181</v>
      </c>
      <c r="B2173">
        <f>COUNTIF(data!$A$1:$GR$20200,counter!A2173)</f>
        <v>337</v>
      </c>
      <c r="C2173">
        <f t="shared" si="66"/>
        <v>3508352</v>
      </c>
      <c r="D2173" s="3">
        <f t="shared" si="67"/>
        <v>0.86840396039603962</v>
      </c>
    </row>
    <row r="2174" spans="1:4" x14ac:dyDescent="0.4">
      <c r="A2174">
        <v>2182</v>
      </c>
      <c r="B2174">
        <f>COUNTIF(data!$A$1:$GR$20200,counter!A2174)</f>
        <v>328</v>
      </c>
      <c r="C2174">
        <f t="shared" si="66"/>
        <v>3508680</v>
      </c>
      <c r="D2174" s="3">
        <f t="shared" si="67"/>
        <v>0.86848514851485148</v>
      </c>
    </row>
    <row r="2175" spans="1:4" x14ac:dyDescent="0.4">
      <c r="A2175">
        <v>2183</v>
      </c>
      <c r="B2175">
        <f>COUNTIF(data!$A$1:$GR$20200,counter!A2175)</f>
        <v>290</v>
      </c>
      <c r="C2175">
        <f t="shared" si="66"/>
        <v>3508970</v>
      </c>
      <c r="D2175" s="3">
        <f t="shared" si="67"/>
        <v>0.86855693069306927</v>
      </c>
    </row>
    <row r="2176" spans="1:4" x14ac:dyDescent="0.4">
      <c r="A2176">
        <v>2184</v>
      </c>
      <c r="B2176">
        <f>COUNTIF(data!$A$1:$GR$20200,counter!A2176)</f>
        <v>343</v>
      </c>
      <c r="C2176">
        <f t="shared" si="66"/>
        <v>3509313</v>
      </c>
      <c r="D2176" s="3">
        <f t="shared" si="67"/>
        <v>0.86864183168316833</v>
      </c>
    </row>
    <row r="2177" spans="1:4" x14ac:dyDescent="0.4">
      <c r="A2177">
        <v>2185</v>
      </c>
      <c r="B2177">
        <f>COUNTIF(data!$A$1:$GR$20200,counter!A2177)</f>
        <v>324</v>
      </c>
      <c r="C2177">
        <f t="shared" si="66"/>
        <v>3509637</v>
      </c>
      <c r="D2177" s="3">
        <f t="shared" si="67"/>
        <v>0.8687220297029703</v>
      </c>
    </row>
    <row r="2178" spans="1:4" x14ac:dyDescent="0.4">
      <c r="A2178">
        <v>2186</v>
      </c>
      <c r="B2178">
        <f>COUNTIF(data!$A$1:$GR$20200,counter!A2178)</f>
        <v>332</v>
      </c>
      <c r="C2178">
        <f t="shared" si="66"/>
        <v>3509969</v>
      </c>
      <c r="D2178" s="3">
        <f t="shared" si="67"/>
        <v>0.86880420792079205</v>
      </c>
    </row>
    <row r="2179" spans="1:4" x14ac:dyDescent="0.4">
      <c r="A2179">
        <v>2187</v>
      </c>
      <c r="B2179">
        <f>COUNTIF(data!$A$1:$GR$20200,counter!A2179)</f>
        <v>329</v>
      </c>
      <c r="C2179">
        <f t="shared" si="66"/>
        <v>3510298</v>
      </c>
      <c r="D2179" s="3">
        <f t="shared" si="67"/>
        <v>0.86888564356435638</v>
      </c>
    </row>
    <row r="2180" spans="1:4" x14ac:dyDescent="0.4">
      <c r="A2180">
        <v>2188</v>
      </c>
      <c r="B2180">
        <f>COUNTIF(data!$A$1:$GR$20200,counter!A2180)</f>
        <v>326</v>
      </c>
      <c r="C2180">
        <f t="shared" ref="C2180:C2243" si="68">B2180+C2179</f>
        <v>3510624</v>
      </c>
      <c r="D2180" s="3">
        <f t="shared" ref="D2180:D2243" si="69">C2180/$F$2</f>
        <v>0.86896633663366341</v>
      </c>
    </row>
    <row r="2181" spans="1:4" x14ac:dyDescent="0.4">
      <c r="A2181">
        <v>2189</v>
      </c>
      <c r="B2181">
        <f>COUNTIF(data!$A$1:$GR$20200,counter!A2181)</f>
        <v>322</v>
      </c>
      <c r="C2181">
        <f t="shared" si="68"/>
        <v>3510946</v>
      </c>
      <c r="D2181" s="3">
        <f t="shared" si="69"/>
        <v>0.86904603960396043</v>
      </c>
    </row>
    <row r="2182" spans="1:4" x14ac:dyDescent="0.4">
      <c r="A2182">
        <v>2190</v>
      </c>
      <c r="B2182">
        <f>COUNTIF(data!$A$1:$GR$20200,counter!A2182)</f>
        <v>352</v>
      </c>
      <c r="C2182">
        <f t="shared" si="68"/>
        <v>3511298</v>
      </c>
      <c r="D2182" s="3">
        <f t="shared" si="69"/>
        <v>0.86913316831683163</v>
      </c>
    </row>
    <row r="2183" spans="1:4" x14ac:dyDescent="0.4">
      <c r="A2183">
        <v>2191</v>
      </c>
      <c r="B2183">
        <f>COUNTIF(data!$A$1:$GR$20200,counter!A2183)</f>
        <v>293</v>
      </c>
      <c r="C2183">
        <f t="shared" si="68"/>
        <v>3511591</v>
      </c>
      <c r="D2183" s="3">
        <f t="shared" si="69"/>
        <v>0.86920569306930695</v>
      </c>
    </row>
    <row r="2184" spans="1:4" x14ac:dyDescent="0.4">
      <c r="A2184">
        <v>2192</v>
      </c>
      <c r="B2184">
        <f>COUNTIF(data!$A$1:$GR$20200,counter!A2184)</f>
        <v>332</v>
      </c>
      <c r="C2184">
        <f t="shared" si="68"/>
        <v>3511923</v>
      </c>
      <c r="D2184" s="3">
        <f t="shared" si="69"/>
        <v>0.8692878712871287</v>
      </c>
    </row>
    <row r="2185" spans="1:4" x14ac:dyDescent="0.4">
      <c r="A2185">
        <v>2193</v>
      </c>
      <c r="B2185">
        <f>COUNTIF(data!$A$1:$GR$20200,counter!A2185)</f>
        <v>328</v>
      </c>
      <c r="C2185">
        <f t="shared" si="68"/>
        <v>3512251</v>
      </c>
      <c r="D2185" s="3">
        <f t="shared" si="69"/>
        <v>0.86936905940594056</v>
      </c>
    </row>
    <row r="2186" spans="1:4" x14ac:dyDescent="0.4">
      <c r="A2186">
        <v>2194</v>
      </c>
      <c r="B2186">
        <f>COUNTIF(data!$A$1:$GR$20200,counter!A2186)</f>
        <v>326</v>
      </c>
      <c r="C2186">
        <f t="shared" si="68"/>
        <v>3512577</v>
      </c>
      <c r="D2186" s="3">
        <f t="shared" si="69"/>
        <v>0.86944975247524747</v>
      </c>
    </row>
    <row r="2187" spans="1:4" x14ac:dyDescent="0.4">
      <c r="A2187">
        <v>2195</v>
      </c>
      <c r="B2187">
        <f>COUNTIF(data!$A$1:$GR$20200,counter!A2187)</f>
        <v>312</v>
      </c>
      <c r="C2187">
        <f t="shared" si="68"/>
        <v>3512889</v>
      </c>
      <c r="D2187" s="3">
        <f t="shared" si="69"/>
        <v>0.86952698019801977</v>
      </c>
    </row>
    <row r="2188" spans="1:4" x14ac:dyDescent="0.4">
      <c r="A2188">
        <v>2196</v>
      </c>
      <c r="B2188">
        <f>COUNTIF(data!$A$1:$GR$20200,counter!A2188)</f>
        <v>320</v>
      </c>
      <c r="C2188">
        <f t="shared" si="68"/>
        <v>3513209</v>
      </c>
      <c r="D2188" s="3">
        <f t="shared" si="69"/>
        <v>0.86960618811881185</v>
      </c>
    </row>
    <row r="2189" spans="1:4" x14ac:dyDescent="0.4">
      <c r="A2189">
        <v>2197</v>
      </c>
      <c r="B2189">
        <f>COUNTIF(data!$A$1:$GR$20200,counter!A2189)</f>
        <v>328</v>
      </c>
      <c r="C2189">
        <f t="shared" si="68"/>
        <v>3513537</v>
      </c>
      <c r="D2189" s="3">
        <f t="shared" si="69"/>
        <v>0.86968737623762371</v>
      </c>
    </row>
    <row r="2190" spans="1:4" x14ac:dyDescent="0.4">
      <c r="A2190">
        <v>2198</v>
      </c>
      <c r="B2190">
        <f>COUNTIF(data!$A$1:$GR$20200,counter!A2190)</f>
        <v>336</v>
      </c>
      <c r="C2190">
        <f t="shared" si="68"/>
        <v>3513873</v>
      </c>
      <c r="D2190" s="3">
        <f t="shared" si="69"/>
        <v>0.86977054455445546</v>
      </c>
    </row>
    <row r="2191" spans="1:4" x14ac:dyDescent="0.4">
      <c r="A2191">
        <v>2199</v>
      </c>
      <c r="B2191">
        <f>COUNTIF(data!$A$1:$GR$20200,counter!A2191)</f>
        <v>309</v>
      </c>
      <c r="C2191">
        <f t="shared" si="68"/>
        <v>3514182</v>
      </c>
      <c r="D2191" s="3">
        <f t="shared" si="69"/>
        <v>0.86984702970297034</v>
      </c>
    </row>
    <row r="2192" spans="1:4" x14ac:dyDescent="0.4">
      <c r="A2192">
        <v>2200</v>
      </c>
      <c r="B2192">
        <f>COUNTIF(data!$A$1:$GR$20200,counter!A2192)</f>
        <v>314</v>
      </c>
      <c r="C2192">
        <f t="shared" si="68"/>
        <v>3514496</v>
      </c>
      <c r="D2192" s="3">
        <f t="shared" si="69"/>
        <v>0.86992475247524748</v>
      </c>
    </row>
    <row r="2193" spans="1:4" x14ac:dyDescent="0.4">
      <c r="A2193">
        <v>2201</v>
      </c>
      <c r="B2193">
        <f>COUNTIF(data!$A$1:$GR$20200,counter!A2193)</f>
        <v>292</v>
      </c>
      <c r="C2193">
        <f t="shared" si="68"/>
        <v>3514788</v>
      </c>
      <c r="D2193" s="3">
        <f t="shared" si="69"/>
        <v>0.86999702970297033</v>
      </c>
    </row>
    <row r="2194" spans="1:4" x14ac:dyDescent="0.4">
      <c r="A2194">
        <v>2202</v>
      </c>
      <c r="B2194">
        <f>COUNTIF(data!$A$1:$GR$20200,counter!A2194)</f>
        <v>313</v>
      </c>
      <c r="C2194">
        <f t="shared" si="68"/>
        <v>3515101</v>
      </c>
      <c r="D2194" s="3">
        <f t="shared" si="69"/>
        <v>0.8700745049504951</v>
      </c>
    </row>
    <row r="2195" spans="1:4" x14ac:dyDescent="0.4">
      <c r="A2195">
        <v>2203</v>
      </c>
      <c r="B2195">
        <f>COUNTIF(data!$A$1:$GR$20200,counter!A2195)</f>
        <v>322</v>
      </c>
      <c r="C2195">
        <f t="shared" si="68"/>
        <v>3515423</v>
      </c>
      <c r="D2195" s="3">
        <f t="shared" si="69"/>
        <v>0.87015420792079212</v>
      </c>
    </row>
    <row r="2196" spans="1:4" x14ac:dyDescent="0.4">
      <c r="A2196">
        <v>2204</v>
      </c>
      <c r="B2196">
        <f>COUNTIF(data!$A$1:$GR$20200,counter!A2196)</f>
        <v>299</v>
      </c>
      <c r="C2196">
        <f t="shared" si="68"/>
        <v>3515722</v>
      </c>
      <c r="D2196" s="3">
        <f t="shared" si="69"/>
        <v>0.87022821782178217</v>
      </c>
    </row>
    <row r="2197" spans="1:4" x14ac:dyDescent="0.4">
      <c r="A2197">
        <v>2205</v>
      </c>
      <c r="B2197">
        <f>COUNTIF(data!$A$1:$GR$20200,counter!A2197)</f>
        <v>307</v>
      </c>
      <c r="C2197">
        <f t="shared" si="68"/>
        <v>3516029</v>
      </c>
      <c r="D2197" s="3">
        <f t="shared" si="69"/>
        <v>0.87030420792079211</v>
      </c>
    </row>
    <row r="2198" spans="1:4" x14ac:dyDescent="0.4">
      <c r="A2198">
        <v>2206</v>
      </c>
      <c r="B2198">
        <f>COUNTIF(data!$A$1:$GR$20200,counter!A2198)</f>
        <v>339</v>
      </c>
      <c r="C2198">
        <f t="shared" si="68"/>
        <v>3516368</v>
      </c>
      <c r="D2198" s="3">
        <f t="shared" si="69"/>
        <v>0.87038811881188116</v>
      </c>
    </row>
    <row r="2199" spans="1:4" x14ac:dyDescent="0.4">
      <c r="A2199">
        <v>2207</v>
      </c>
      <c r="B2199">
        <f>COUNTIF(data!$A$1:$GR$20200,counter!A2199)</f>
        <v>306</v>
      </c>
      <c r="C2199">
        <f t="shared" si="68"/>
        <v>3516674</v>
      </c>
      <c r="D2199" s="3">
        <f t="shared" si="69"/>
        <v>0.87046386138613863</v>
      </c>
    </row>
    <row r="2200" spans="1:4" x14ac:dyDescent="0.4">
      <c r="A2200">
        <v>2208</v>
      </c>
      <c r="B2200">
        <f>COUNTIF(data!$A$1:$GR$20200,counter!A2200)</f>
        <v>318</v>
      </c>
      <c r="C2200">
        <f t="shared" si="68"/>
        <v>3516992</v>
      </c>
      <c r="D2200" s="3">
        <f t="shared" si="69"/>
        <v>0.87054257425742576</v>
      </c>
    </row>
    <row r="2201" spans="1:4" x14ac:dyDescent="0.4">
      <c r="A2201">
        <v>2209</v>
      </c>
      <c r="B2201">
        <f>COUNTIF(data!$A$1:$GR$20200,counter!A2201)</f>
        <v>309</v>
      </c>
      <c r="C2201">
        <f t="shared" si="68"/>
        <v>3517301</v>
      </c>
      <c r="D2201" s="3">
        <f t="shared" si="69"/>
        <v>0.87061905940594064</v>
      </c>
    </row>
    <row r="2202" spans="1:4" x14ac:dyDescent="0.4">
      <c r="A2202">
        <v>2210</v>
      </c>
      <c r="B2202">
        <f>COUNTIF(data!$A$1:$GR$20200,counter!A2202)</f>
        <v>307</v>
      </c>
      <c r="C2202">
        <f t="shared" si="68"/>
        <v>3517608</v>
      </c>
      <c r="D2202" s="3">
        <f t="shared" si="69"/>
        <v>0.87069504950495047</v>
      </c>
    </row>
    <row r="2203" spans="1:4" x14ac:dyDescent="0.4">
      <c r="A2203">
        <v>2211</v>
      </c>
      <c r="B2203">
        <f>COUNTIF(data!$A$1:$GR$20200,counter!A2203)</f>
        <v>326</v>
      </c>
      <c r="C2203">
        <f t="shared" si="68"/>
        <v>3517934</v>
      </c>
      <c r="D2203" s="3">
        <f t="shared" si="69"/>
        <v>0.87077574257425738</v>
      </c>
    </row>
    <row r="2204" spans="1:4" x14ac:dyDescent="0.4">
      <c r="A2204">
        <v>2212</v>
      </c>
      <c r="B2204">
        <f>COUNTIF(data!$A$1:$GR$20200,counter!A2204)</f>
        <v>357</v>
      </c>
      <c r="C2204">
        <f t="shared" si="68"/>
        <v>3518291</v>
      </c>
      <c r="D2204" s="3">
        <f t="shared" si="69"/>
        <v>0.87086410891089105</v>
      </c>
    </row>
    <row r="2205" spans="1:4" x14ac:dyDescent="0.4">
      <c r="A2205">
        <v>2213</v>
      </c>
      <c r="B2205">
        <f>COUNTIF(data!$A$1:$GR$20200,counter!A2205)</f>
        <v>305</v>
      </c>
      <c r="C2205">
        <f t="shared" si="68"/>
        <v>3518596</v>
      </c>
      <c r="D2205" s="3">
        <f t="shared" si="69"/>
        <v>0.87093960396039605</v>
      </c>
    </row>
    <row r="2206" spans="1:4" x14ac:dyDescent="0.4">
      <c r="A2206">
        <v>2214</v>
      </c>
      <c r="B2206">
        <f>COUNTIF(data!$A$1:$GR$20200,counter!A2206)</f>
        <v>336</v>
      </c>
      <c r="C2206">
        <f t="shared" si="68"/>
        <v>3518932</v>
      </c>
      <c r="D2206" s="3">
        <f t="shared" si="69"/>
        <v>0.87102277227722769</v>
      </c>
    </row>
    <row r="2207" spans="1:4" x14ac:dyDescent="0.4">
      <c r="A2207">
        <v>2215</v>
      </c>
      <c r="B2207">
        <f>COUNTIF(data!$A$1:$GR$20200,counter!A2207)</f>
        <v>366</v>
      </c>
      <c r="C2207">
        <f t="shared" si="68"/>
        <v>3519298</v>
      </c>
      <c r="D2207" s="3">
        <f t="shared" si="69"/>
        <v>0.87111336633663361</v>
      </c>
    </row>
    <row r="2208" spans="1:4" x14ac:dyDescent="0.4">
      <c r="A2208">
        <v>2216</v>
      </c>
      <c r="B2208">
        <f>COUNTIF(data!$A$1:$GR$20200,counter!A2208)</f>
        <v>277</v>
      </c>
      <c r="C2208">
        <f t="shared" si="68"/>
        <v>3519575</v>
      </c>
      <c r="D2208" s="3">
        <f t="shared" si="69"/>
        <v>0.87118193069306926</v>
      </c>
    </row>
    <row r="2209" spans="1:4" x14ac:dyDescent="0.4">
      <c r="A2209">
        <v>2217</v>
      </c>
      <c r="B2209">
        <f>COUNTIF(data!$A$1:$GR$20200,counter!A2209)</f>
        <v>299</v>
      </c>
      <c r="C2209">
        <f t="shared" si="68"/>
        <v>3519874</v>
      </c>
      <c r="D2209" s="3">
        <f t="shared" si="69"/>
        <v>0.87125594059405942</v>
      </c>
    </row>
    <row r="2210" spans="1:4" x14ac:dyDescent="0.4">
      <c r="A2210">
        <v>2218</v>
      </c>
      <c r="B2210">
        <f>COUNTIF(data!$A$1:$GR$20200,counter!A2210)</f>
        <v>313</v>
      </c>
      <c r="C2210">
        <f t="shared" si="68"/>
        <v>3520187</v>
      </c>
      <c r="D2210" s="3">
        <f t="shared" si="69"/>
        <v>0.87133341584158419</v>
      </c>
    </row>
    <row r="2211" spans="1:4" x14ac:dyDescent="0.4">
      <c r="A2211">
        <v>2219</v>
      </c>
      <c r="B2211">
        <f>COUNTIF(data!$A$1:$GR$20200,counter!A2211)</f>
        <v>334</v>
      </c>
      <c r="C2211">
        <f t="shared" si="68"/>
        <v>3520521</v>
      </c>
      <c r="D2211" s="3">
        <f t="shared" si="69"/>
        <v>0.87141608910891089</v>
      </c>
    </row>
    <row r="2212" spans="1:4" x14ac:dyDescent="0.4">
      <c r="A2212">
        <v>2220</v>
      </c>
      <c r="B2212">
        <f>COUNTIF(data!$A$1:$GR$20200,counter!A2212)</f>
        <v>260</v>
      </c>
      <c r="C2212">
        <f t="shared" si="68"/>
        <v>3520781</v>
      </c>
      <c r="D2212" s="3">
        <f t="shared" si="69"/>
        <v>0.87148044554455451</v>
      </c>
    </row>
    <row r="2213" spans="1:4" x14ac:dyDescent="0.4">
      <c r="A2213">
        <v>2221</v>
      </c>
      <c r="B2213">
        <f>COUNTIF(data!$A$1:$GR$20200,counter!A2213)</f>
        <v>321</v>
      </c>
      <c r="C2213">
        <f t="shared" si="68"/>
        <v>3521102</v>
      </c>
      <c r="D2213" s="3">
        <f t="shared" si="69"/>
        <v>0.87155990099009906</v>
      </c>
    </row>
    <row r="2214" spans="1:4" x14ac:dyDescent="0.4">
      <c r="A2214">
        <v>2222</v>
      </c>
      <c r="B2214">
        <f>COUNTIF(data!$A$1:$GR$20200,counter!A2214)</f>
        <v>320</v>
      </c>
      <c r="C2214">
        <f t="shared" si="68"/>
        <v>3521422</v>
      </c>
      <c r="D2214" s="3">
        <f t="shared" si="69"/>
        <v>0.87163910891089114</v>
      </c>
    </row>
    <row r="2215" spans="1:4" x14ac:dyDescent="0.4">
      <c r="A2215">
        <v>2223</v>
      </c>
      <c r="B2215">
        <f>COUNTIF(data!$A$1:$GR$20200,counter!A2215)</f>
        <v>315</v>
      </c>
      <c r="C2215">
        <f t="shared" si="68"/>
        <v>3521737</v>
      </c>
      <c r="D2215" s="3">
        <f t="shared" si="69"/>
        <v>0.87171707920792074</v>
      </c>
    </row>
    <row r="2216" spans="1:4" x14ac:dyDescent="0.4">
      <c r="A2216">
        <v>2224</v>
      </c>
      <c r="B2216">
        <f>COUNTIF(data!$A$1:$GR$20200,counter!A2216)</f>
        <v>303</v>
      </c>
      <c r="C2216">
        <f t="shared" si="68"/>
        <v>3522040</v>
      </c>
      <c r="D2216" s="3">
        <f t="shared" si="69"/>
        <v>0.87179207920792079</v>
      </c>
    </row>
    <row r="2217" spans="1:4" x14ac:dyDescent="0.4">
      <c r="A2217">
        <v>2225</v>
      </c>
      <c r="B2217">
        <f>COUNTIF(data!$A$1:$GR$20200,counter!A2217)</f>
        <v>293</v>
      </c>
      <c r="C2217">
        <f t="shared" si="68"/>
        <v>3522333</v>
      </c>
      <c r="D2217" s="3">
        <f t="shared" si="69"/>
        <v>0.871864603960396</v>
      </c>
    </row>
    <row r="2218" spans="1:4" x14ac:dyDescent="0.4">
      <c r="A2218">
        <v>2226</v>
      </c>
      <c r="B2218">
        <f>COUNTIF(data!$A$1:$GR$20200,counter!A2218)</f>
        <v>341</v>
      </c>
      <c r="C2218">
        <f t="shared" si="68"/>
        <v>3522674</v>
      </c>
      <c r="D2218" s="3">
        <f t="shared" si="69"/>
        <v>0.87194900990099011</v>
      </c>
    </row>
    <row r="2219" spans="1:4" x14ac:dyDescent="0.4">
      <c r="A2219">
        <v>2227</v>
      </c>
      <c r="B2219">
        <f>COUNTIF(data!$A$1:$GR$20200,counter!A2219)</f>
        <v>331</v>
      </c>
      <c r="C2219">
        <f t="shared" si="68"/>
        <v>3523005</v>
      </c>
      <c r="D2219" s="3">
        <f t="shared" si="69"/>
        <v>0.87203094059405939</v>
      </c>
    </row>
    <row r="2220" spans="1:4" x14ac:dyDescent="0.4">
      <c r="A2220">
        <v>2228</v>
      </c>
      <c r="B2220">
        <f>COUNTIF(data!$A$1:$GR$20200,counter!A2220)</f>
        <v>306</v>
      </c>
      <c r="C2220">
        <f t="shared" si="68"/>
        <v>3523311</v>
      </c>
      <c r="D2220" s="3">
        <f t="shared" si="69"/>
        <v>0.87210668316831685</v>
      </c>
    </row>
    <row r="2221" spans="1:4" x14ac:dyDescent="0.4">
      <c r="A2221">
        <v>2229</v>
      </c>
      <c r="B2221">
        <f>COUNTIF(data!$A$1:$GR$20200,counter!A2221)</f>
        <v>318</v>
      </c>
      <c r="C2221">
        <f t="shared" si="68"/>
        <v>3523629</v>
      </c>
      <c r="D2221" s="3">
        <f t="shared" si="69"/>
        <v>0.87218539603960399</v>
      </c>
    </row>
    <row r="2222" spans="1:4" x14ac:dyDescent="0.4">
      <c r="A2222">
        <v>2230</v>
      </c>
      <c r="B2222">
        <f>COUNTIF(data!$A$1:$GR$20200,counter!A2222)</f>
        <v>338</v>
      </c>
      <c r="C2222">
        <f t="shared" si="68"/>
        <v>3523967</v>
      </c>
      <c r="D2222" s="3">
        <f t="shared" si="69"/>
        <v>0.87226905940594057</v>
      </c>
    </row>
    <row r="2223" spans="1:4" x14ac:dyDescent="0.4">
      <c r="A2223">
        <v>2231</v>
      </c>
      <c r="B2223">
        <f>COUNTIF(data!$A$1:$GR$20200,counter!A2223)</f>
        <v>324</v>
      </c>
      <c r="C2223">
        <f t="shared" si="68"/>
        <v>3524291</v>
      </c>
      <c r="D2223" s="3">
        <f t="shared" si="69"/>
        <v>0.87234925742574254</v>
      </c>
    </row>
    <row r="2224" spans="1:4" x14ac:dyDescent="0.4">
      <c r="A2224">
        <v>2232</v>
      </c>
      <c r="B2224">
        <f>COUNTIF(data!$A$1:$GR$20200,counter!A2224)</f>
        <v>294</v>
      </c>
      <c r="C2224">
        <f t="shared" si="68"/>
        <v>3524585</v>
      </c>
      <c r="D2224" s="3">
        <f t="shared" si="69"/>
        <v>0.87242202970297034</v>
      </c>
    </row>
    <row r="2225" spans="1:4" x14ac:dyDescent="0.4">
      <c r="A2225">
        <v>2233</v>
      </c>
      <c r="B2225">
        <f>COUNTIF(data!$A$1:$GR$20200,counter!A2225)</f>
        <v>337</v>
      </c>
      <c r="C2225">
        <f t="shared" si="68"/>
        <v>3524922</v>
      </c>
      <c r="D2225" s="3">
        <f t="shared" si="69"/>
        <v>0.87250544554455445</v>
      </c>
    </row>
    <row r="2226" spans="1:4" x14ac:dyDescent="0.4">
      <c r="A2226">
        <v>2234</v>
      </c>
      <c r="B2226">
        <f>COUNTIF(data!$A$1:$GR$20200,counter!A2226)</f>
        <v>347</v>
      </c>
      <c r="C2226">
        <f t="shared" si="68"/>
        <v>3525269</v>
      </c>
      <c r="D2226" s="3">
        <f t="shared" si="69"/>
        <v>0.87259133663366339</v>
      </c>
    </row>
    <row r="2227" spans="1:4" x14ac:dyDescent="0.4">
      <c r="A2227">
        <v>2235</v>
      </c>
      <c r="B2227">
        <f>COUNTIF(data!$A$1:$GR$20200,counter!A2227)</f>
        <v>318</v>
      </c>
      <c r="C2227">
        <f t="shared" si="68"/>
        <v>3525587</v>
      </c>
      <c r="D2227" s="3">
        <f t="shared" si="69"/>
        <v>0.87267004950495053</v>
      </c>
    </row>
    <row r="2228" spans="1:4" x14ac:dyDescent="0.4">
      <c r="A2228">
        <v>2236</v>
      </c>
      <c r="B2228">
        <f>COUNTIF(data!$A$1:$GR$20200,counter!A2228)</f>
        <v>329</v>
      </c>
      <c r="C2228">
        <f t="shared" si="68"/>
        <v>3525916</v>
      </c>
      <c r="D2228" s="3">
        <f t="shared" si="69"/>
        <v>0.87275148514851486</v>
      </c>
    </row>
    <row r="2229" spans="1:4" x14ac:dyDescent="0.4">
      <c r="A2229">
        <v>2237</v>
      </c>
      <c r="B2229">
        <f>COUNTIF(data!$A$1:$GR$20200,counter!A2229)</f>
        <v>315</v>
      </c>
      <c r="C2229">
        <f t="shared" si="68"/>
        <v>3526231</v>
      </c>
      <c r="D2229" s="3">
        <f t="shared" si="69"/>
        <v>0.87282945544554458</v>
      </c>
    </row>
    <row r="2230" spans="1:4" x14ac:dyDescent="0.4">
      <c r="A2230">
        <v>2238</v>
      </c>
      <c r="B2230">
        <f>COUNTIF(data!$A$1:$GR$20200,counter!A2230)</f>
        <v>338</v>
      </c>
      <c r="C2230">
        <f t="shared" si="68"/>
        <v>3526569</v>
      </c>
      <c r="D2230" s="3">
        <f t="shared" si="69"/>
        <v>0.87291311881188116</v>
      </c>
    </row>
    <row r="2231" spans="1:4" x14ac:dyDescent="0.4">
      <c r="A2231">
        <v>2239</v>
      </c>
      <c r="B2231">
        <f>COUNTIF(data!$A$1:$GR$20200,counter!A2231)</f>
        <v>334</v>
      </c>
      <c r="C2231">
        <f t="shared" si="68"/>
        <v>3526903</v>
      </c>
      <c r="D2231" s="3">
        <f t="shared" si="69"/>
        <v>0.87299579207920797</v>
      </c>
    </row>
    <row r="2232" spans="1:4" x14ac:dyDescent="0.4">
      <c r="A2232">
        <v>2240</v>
      </c>
      <c r="B2232">
        <f>COUNTIF(data!$A$1:$GR$20200,counter!A2232)</f>
        <v>337</v>
      </c>
      <c r="C2232">
        <f t="shared" si="68"/>
        <v>3527240</v>
      </c>
      <c r="D2232" s="3">
        <f t="shared" si="69"/>
        <v>0.87307920792079208</v>
      </c>
    </row>
    <row r="2233" spans="1:4" x14ac:dyDescent="0.4">
      <c r="A2233">
        <v>2241</v>
      </c>
      <c r="B2233">
        <f>COUNTIF(data!$A$1:$GR$20200,counter!A2233)</f>
        <v>314</v>
      </c>
      <c r="C2233">
        <f t="shared" si="68"/>
        <v>3527554</v>
      </c>
      <c r="D2233" s="3">
        <f t="shared" si="69"/>
        <v>0.87315693069306932</v>
      </c>
    </row>
    <row r="2234" spans="1:4" x14ac:dyDescent="0.4">
      <c r="A2234">
        <v>2242</v>
      </c>
      <c r="B2234">
        <f>COUNTIF(data!$A$1:$GR$20200,counter!A2234)</f>
        <v>309</v>
      </c>
      <c r="C2234">
        <f t="shared" si="68"/>
        <v>3527863</v>
      </c>
      <c r="D2234" s="3">
        <f t="shared" si="69"/>
        <v>0.8732334158415842</v>
      </c>
    </row>
    <row r="2235" spans="1:4" x14ac:dyDescent="0.4">
      <c r="A2235">
        <v>2243</v>
      </c>
      <c r="B2235">
        <f>COUNTIF(data!$A$1:$GR$20200,counter!A2235)</f>
        <v>312</v>
      </c>
      <c r="C2235">
        <f t="shared" si="68"/>
        <v>3528175</v>
      </c>
      <c r="D2235" s="3">
        <f t="shared" si="69"/>
        <v>0.87331064356435639</v>
      </c>
    </row>
    <row r="2236" spans="1:4" x14ac:dyDescent="0.4">
      <c r="A2236">
        <v>2244</v>
      </c>
      <c r="B2236">
        <f>COUNTIF(data!$A$1:$GR$20200,counter!A2236)</f>
        <v>353</v>
      </c>
      <c r="C2236">
        <f t="shared" si="68"/>
        <v>3528528</v>
      </c>
      <c r="D2236" s="3">
        <f t="shared" si="69"/>
        <v>0.87339801980198017</v>
      </c>
    </row>
    <row r="2237" spans="1:4" x14ac:dyDescent="0.4">
      <c r="A2237">
        <v>2245</v>
      </c>
      <c r="B2237">
        <f>COUNTIF(data!$A$1:$GR$20200,counter!A2237)</f>
        <v>292</v>
      </c>
      <c r="C2237">
        <f t="shared" si="68"/>
        <v>3528820</v>
      </c>
      <c r="D2237" s="3">
        <f t="shared" si="69"/>
        <v>0.87347029702970302</v>
      </c>
    </row>
    <row r="2238" spans="1:4" x14ac:dyDescent="0.4">
      <c r="A2238">
        <v>2246</v>
      </c>
      <c r="B2238">
        <f>COUNTIF(data!$A$1:$GR$20200,counter!A2238)</f>
        <v>306</v>
      </c>
      <c r="C2238">
        <f t="shared" si="68"/>
        <v>3529126</v>
      </c>
      <c r="D2238" s="3">
        <f t="shared" si="69"/>
        <v>0.87354603960396038</v>
      </c>
    </row>
    <row r="2239" spans="1:4" x14ac:dyDescent="0.4">
      <c r="A2239">
        <v>2247</v>
      </c>
      <c r="B2239">
        <f>COUNTIF(data!$A$1:$GR$20200,counter!A2239)</f>
        <v>306</v>
      </c>
      <c r="C2239">
        <f t="shared" si="68"/>
        <v>3529432</v>
      </c>
      <c r="D2239" s="3">
        <f t="shared" si="69"/>
        <v>0.87362178217821784</v>
      </c>
    </row>
    <row r="2240" spans="1:4" x14ac:dyDescent="0.4">
      <c r="A2240">
        <v>2248</v>
      </c>
      <c r="B2240">
        <f>COUNTIF(data!$A$1:$GR$20200,counter!A2240)</f>
        <v>341</v>
      </c>
      <c r="C2240">
        <f t="shared" si="68"/>
        <v>3529773</v>
      </c>
      <c r="D2240" s="3">
        <f t="shared" si="69"/>
        <v>0.87370618811881184</v>
      </c>
    </row>
    <row r="2241" spans="1:4" x14ac:dyDescent="0.4">
      <c r="A2241">
        <v>2249</v>
      </c>
      <c r="B2241">
        <f>COUNTIF(data!$A$1:$GR$20200,counter!A2241)</f>
        <v>320</v>
      </c>
      <c r="C2241">
        <f t="shared" si="68"/>
        <v>3530093</v>
      </c>
      <c r="D2241" s="3">
        <f t="shared" si="69"/>
        <v>0.87378539603960392</v>
      </c>
    </row>
    <row r="2242" spans="1:4" x14ac:dyDescent="0.4">
      <c r="A2242">
        <v>2250</v>
      </c>
      <c r="B2242">
        <f>COUNTIF(data!$A$1:$GR$20200,counter!A2242)</f>
        <v>302</v>
      </c>
      <c r="C2242">
        <f t="shared" si="68"/>
        <v>3530395</v>
      </c>
      <c r="D2242" s="3">
        <f t="shared" si="69"/>
        <v>0.8738601485148515</v>
      </c>
    </row>
    <row r="2243" spans="1:4" x14ac:dyDescent="0.4">
      <c r="A2243">
        <v>2251</v>
      </c>
      <c r="B2243">
        <f>COUNTIF(data!$A$1:$GR$20200,counter!A2243)</f>
        <v>314</v>
      </c>
      <c r="C2243">
        <f t="shared" si="68"/>
        <v>3530709</v>
      </c>
      <c r="D2243" s="3">
        <f t="shared" si="69"/>
        <v>0.87393787128712874</v>
      </c>
    </row>
    <row r="2244" spans="1:4" x14ac:dyDescent="0.4">
      <c r="A2244">
        <v>2252</v>
      </c>
      <c r="B2244">
        <f>COUNTIF(data!$A$1:$GR$20200,counter!A2244)</f>
        <v>294</v>
      </c>
      <c r="C2244">
        <f t="shared" ref="C2244:C2307" si="70">B2244+C2243</f>
        <v>3531003</v>
      </c>
      <c r="D2244" s="3">
        <f t="shared" ref="D2244:D2307" si="71">C2244/$F$2</f>
        <v>0.87401064356435643</v>
      </c>
    </row>
    <row r="2245" spans="1:4" x14ac:dyDescent="0.4">
      <c r="A2245">
        <v>2253</v>
      </c>
      <c r="B2245">
        <f>COUNTIF(data!$A$1:$GR$20200,counter!A2245)</f>
        <v>349</v>
      </c>
      <c r="C2245">
        <f t="shared" si="70"/>
        <v>3531352</v>
      </c>
      <c r="D2245" s="3">
        <f t="shared" si="71"/>
        <v>0.87409702970297032</v>
      </c>
    </row>
    <row r="2246" spans="1:4" x14ac:dyDescent="0.4">
      <c r="A2246">
        <v>2254</v>
      </c>
      <c r="B2246">
        <f>COUNTIF(data!$A$1:$GR$20200,counter!A2246)</f>
        <v>328</v>
      </c>
      <c r="C2246">
        <f t="shared" si="70"/>
        <v>3531680</v>
      </c>
      <c r="D2246" s="3">
        <f t="shared" si="71"/>
        <v>0.87417821782178218</v>
      </c>
    </row>
    <row r="2247" spans="1:4" x14ac:dyDescent="0.4">
      <c r="A2247">
        <v>2255</v>
      </c>
      <c r="B2247">
        <f>COUNTIF(data!$A$1:$GR$20200,counter!A2247)</f>
        <v>323</v>
      </c>
      <c r="C2247">
        <f t="shared" si="70"/>
        <v>3532003</v>
      </c>
      <c r="D2247" s="3">
        <f t="shared" si="71"/>
        <v>0.87425816831683167</v>
      </c>
    </row>
    <row r="2248" spans="1:4" x14ac:dyDescent="0.4">
      <c r="A2248">
        <v>2256</v>
      </c>
      <c r="B2248">
        <f>COUNTIF(data!$A$1:$GR$20200,counter!A2248)</f>
        <v>299</v>
      </c>
      <c r="C2248">
        <f t="shared" si="70"/>
        <v>3532302</v>
      </c>
      <c r="D2248" s="3">
        <f t="shared" si="71"/>
        <v>0.87433217821782183</v>
      </c>
    </row>
    <row r="2249" spans="1:4" x14ac:dyDescent="0.4">
      <c r="A2249">
        <v>2257</v>
      </c>
      <c r="B2249">
        <f>COUNTIF(data!$A$1:$GR$20200,counter!A2249)</f>
        <v>288</v>
      </c>
      <c r="C2249">
        <f t="shared" si="70"/>
        <v>3532590</v>
      </c>
      <c r="D2249" s="3">
        <f t="shared" si="71"/>
        <v>0.87440346534653468</v>
      </c>
    </row>
    <row r="2250" spans="1:4" x14ac:dyDescent="0.4">
      <c r="A2250">
        <v>2258</v>
      </c>
      <c r="B2250">
        <f>COUNTIF(data!$A$1:$GR$20200,counter!A2250)</f>
        <v>339</v>
      </c>
      <c r="C2250">
        <f t="shared" si="70"/>
        <v>3532929</v>
      </c>
      <c r="D2250" s="3">
        <f t="shared" si="71"/>
        <v>0.87448737623762374</v>
      </c>
    </row>
    <row r="2251" spans="1:4" x14ac:dyDescent="0.4">
      <c r="A2251">
        <v>2259</v>
      </c>
      <c r="B2251">
        <f>COUNTIF(data!$A$1:$GR$20200,counter!A2251)</f>
        <v>336</v>
      </c>
      <c r="C2251">
        <f t="shared" si="70"/>
        <v>3533265</v>
      </c>
      <c r="D2251" s="3">
        <f t="shared" si="71"/>
        <v>0.87457054455445549</v>
      </c>
    </row>
    <row r="2252" spans="1:4" x14ac:dyDescent="0.4">
      <c r="A2252">
        <v>2260</v>
      </c>
      <c r="B2252">
        <f>COUNTIF(data!$A$1:$GR$20200,counter!A2252)</f>
        <v>311</v>
      </c>
      <c r="C2252">
        <f t="shared" si="70"/>
        <v>3533576</v>
      </c>
      <c r="D2252" s="3">
        <f t="shared" si="71"/>
        <v>0.8746475247524752</v>
      </c>
    </row>
    <row r="2253" spans="1:4" x14ac:dyDescent="0.4">
      <c r="A2253">
        <v>2261</v>
      </c>
      <c r="B2253">
        <f>COUNTIF(data!$A$1:$GR$20200,counter!A2253)</f>
        <v>351</v>
      </c>
      <c r="C2253">
        <f t="shared" si="70"/>
        <v>3533927</v>
      </c>
      <c r="D2253" s="3">
        <f t="shared" si="71"/>
        <v>0.87473440594059404</v>
      </c>
    </row>
    <row r="2254" spans="1:4" x14ac:dyDescent="0.4">
      <c r="A2254">
        <v>2262</v>
      </c>
      <c r="B2254">
        <f>COUNTIF(data!$A$1:$GR$20200,counter!A2254)</f>
        <v>304</v>
      </c>
      <c r="C2254">
        <f t="shared" si="70"/>
        <v>3534231</v>
      </c>
      <c r="D2254" s="3">
        <f t="shared" si="71"/>
        <v>0.87480965346534656</v>
      </c>
    </row>
    <row r="2255" spans="1:4" x14ac:dyDescent="0.4">
      <c r="A2255">
        <v>2263</v>
      </c>
      <c r="B2255">
        <f>COUNTIF(data!$A$1:$GR$20200,counter!A2255)</f>
        <v>314</v>
      </c>
      <c r="C2255">
        <f t="shared" si="70"/>
        <v>3534545</v>
      </c>
      <c r="D2255" s="3">
        <f t="shared" si="71"/>
        <v>0.8748873762376238</v>
      </c>
    </row>
    <row r="2256" spans="1:4" x14ac:dyDescent="0.4">
      <c r="A2256">
        <v>2264</v>
      </c>
      <c r="B2256">
        <f>COUNTIF(data!$A$1:$GR$20200,counter!A2256)</f>
        <v>301</v>
      </c>
      <c r="C2256">
        <f t="shared" si="70"/>
        <v>3534846</v>
      </c>
      <c r="D2256" s="3">
        <f t="shared" si="71"/>
        <v>0.8749618811881188</v>
      </c>
    </row>
    <row r="2257" spans="1:4" x14ac:dyDescent="0.4">
      <c r="A2257">
        <v>2265</v>
      </c>
      <c r="B2257">
        <f>COUNTIF(data!$A$1:$GR$20200,counter!A2257)</f>
        <v>300</v>
      </c>
      <c r="C2257">
        <f t="shared" si="70"/>
        <v>3535146</v>
      </c>
      <c r="D2257" s="3">
        <f t="shared" si="71"/>
        <v>0.87503613861386143</v>
      </c>
    </row>
    <row r="2258" spans="1:4" x14ac:dyDescent="0.4">
      <c r="A2258">
        <v>2266</v>
      </c>
      <c r="B2258">
        <f>COUNTIF(data!$A$1:$GR$20200,counter!A2258)</f>
        <v>341</v>
      </c>
      <c r="C2258">
        <f t="shared" si="70"/>
        <v>3535487</v>
      </c>
      <c r="D2258" s="3">
        <f t="shared" si="71"/>
        <v>0.87512054455445543</v>
      </c>
    </row>
    <row r="2259" spans="1:4" x14ac:dyDescent="0.4">
      <c r="A2259">
        <v>2267</v>
      </c>
      <c r="B2259">
        <f>COUNTIF(data!$A$1:$GR$20200,counter!A2259)</f>
        <v>298</v>
      </c>
      <c r="C2259">
        <f t="shared" si="70"/>
        <v>3535785</v>
      </c>
      <c r="D2259" s="3">
        <f t="shared" si="71"/>
        <v>0.87519430693069311</v>
      </c>
    </row>
    <row r="2260" spans="1:4" x14ac:dyDescent="0.4">
      <c r="A2260">
        <v>2268</v>
      </c>
      <c r="B2260">
        <f>COUNTIF(data!$A$1:$GR$20200,counter!A2260)</f>
        <v>306</v>
      </c>
      <c r="C2260">
        <f t="shared" si="70"/>
        <v>3536091</v>
      </c>
      <c r="D2260" s="3">
        <f t="shared" si="71"/>
        <v>0.87527004950495046</v>
      </c>
    </row>
    <row r="2261" spans="1:4" x14ac:dyDescent="0.4">
      <c r="A2261">
        <v>2269</v>
      </c>
      <c r="B2261">
        <f>COUNTIF(data!$A$1:$GR$20200,counter!A2261)</f>
        <v>324</v>
      </c>
      <c r="C2261">
        <f t="shared" si="70"/>
        <v>3536415</v>
      </c>
      <c r="D2261" s="3">
        <f t="shared" si="71"/>
        <v>0.87535024752475243</v>
      </c>
    </row>
    <row r="2262" spans="1:4" x14ac:dyDescent="0.4">
      <c r="A2262">
        <v>2270</v>
      </c>
      <c r="B2262">
        <f>COUNTIF(data!$A$1:$GR$20200,counter!A2262)</f>
        <v>299</v>
      </c>
      <c r="C2262">
        <f t="shared" si="70"/>
        <v>3536714</v>
      </c>
      <c r="D2262" s="3">
        <f t="shared" si="71"/>
        <v>0.87542425742574259</v>
      </c>
    </row>
    <row r="2263" spans="1:4" x14ac:dyDescent="0.4">
      <c r="A2263">
        <v>2271</v>
      </c>
      <c r="B2263">
        <f>COUNTIF(data!$A$1:$GR$20200,counter!A2263)</f>
        <v>338</v>
      </c>
      <c r="C2263">
        <f t="shared" si="70"/>
        <v>3537052</v>
      </c>
      <c r="D2263" s="3">
        <f t="shared" si="71"/>
        <v>0.87550792079207918</v>
      </c>
    </row>
    <row r="2264" spans="1:4" x14ac:dyDescent="0.4">
      <c r="A2264">
        <v>2272</v>
      </c>
      <c r="B2264">
        <f>COUNTIF(data!$A$1:$GR$20200,counter!A2264)</f>
        <v>309</v>
      </c>
      <c r="C2264">
        <f t="shared" si="70"/>
        <v>3537361</v>
      </c>
      <c r="D2264" s="3">
        <f t="shared" si="71"/>
        <v>0.87558440594059406</v>
      </c>
    </row>
    <row r="2265" spans="1:4" x14ac:dyDescent="0.4">
      <c r="A2265">
        <v>2273</v>
      </c>
      <c r="B2265">
        <f>COUNTIF(data!$A$1:$GR$20200,counter!A2265)</f>
        <v>322</v>
      </c>
      <c r="C2265">
        <f t="shared" si="70"/>
        <v>3537683</v>
      </c>
      <c r="D2265" s="3">
        <f t="shared" si="71"/>
        <v>0.87566410891089108</v>
      </c>
    </row>
    <row r="2266" spans="1:4" x14ac:dyDescent="0.4">
      <c r="A2266">
        <v>2274</v>
      </c>
      <c r="B2266">
        <f>COUNTIF(data!$A$1:$GR$20200,counter!A2266)</f>
        <v>318</v>
      </c>
      <c r="C2266">
        <f t="shared" si="70"/>
        <v>3538001</v>
      </c>
      <c r="D2266" s="3">
        <f t="shared" si="71"/>
        <v>0.87574282178217822</v>
      </c>
    </row>
    <row r="2267" spans="1:4" x14ac:dyDescent="0.4">
      <c r="A2267">
        <v>2275</v>
      </c>
      <c r="B2267">
        <f>COUNTIF(data!$A$1:$GR$20200,counter!A2267)</f>
        <v>343</v>
      </c>
      <c r="C2267">
        <f t="shared" si="70"/>
        <v>3538344</v>
      </c>
      <c r="D2267" s="3">
        <f t="shared" si="71"/>
        <v>0.87582772277227727</v>
      </c>
    </row>
    <row r="2268" spans="1:4" x14ac:dyDescent="0.4">
      <c r="A2268">
        <v>2276</v>
      </c>
      <c r="B2268">
        <f>COUNTIF(data!$A$1:$GR$20200,counter!A2268)</f>
        <v>324</v>
      </c>
      <c r="C2268">
        <f t="shared" si="70"/>
        <v>3538668</v>
      </c>
      <c r="D2268" s="3">
        <f t="shared" si="71"/>
        <v>0.87590792079207924</v>
      </c>
    </row>
    <row r="2269" spans="1:4" x14ac:dyDescent="0.4">
      <c r="A2269">
        <v>2277</v>
      </c>
      <c r="B2269">
        <f>COUNTIF(data!$A$1:$GR$20200,counter!A2269)</f>
        <v>308</v>
      </c>
      <c r="C2269">
        <f t="shared" si="70"/>
        <v>3538976</v>
      </c>
      <c r="D2269" s="3">
        <f t="shared" si="71"/>
        <v>0.87598415841584154</v>
      </c>
    </row>
    <row r="2270" spans="1:4" x14ac:dyDescent="0.4">
      <c r="A2270">
        <v>2278</v>
      </c>
      <c r="B2270">
        <f>COUNTIF(data!$A$1:$GR$20200,counter!A2270)</f>
        <v>316</v>
      </c>
      <c r="C2270">
        <f t="shared" si="70"/>
        <v>3539292</v>
      </c>
      <c r="D2270" s="3">
        <f t="shared" si="71"/>
        <v>0.87606237623762373</v>
      </c>
    </row>
    <row r="2271" spans="1:4" x14ac:dyDescent="0.4">
      <c r="A2271">
        <v>2279</v>
      </c>
      <c r="B2271">
        <f>COUNTIF(data!$A$1:$GR$20200,counter!A2271)</f>
        <v>282</v>
      </c>
      <c r="C2271">
        <f t="shared" si="70"/>
        <v>3539574</v>
      </c>
      <c r="D2271" s="3">
        <f t="shared" si="71"/>
        <v>0.87613217821782174</v>
      </c>
    </row>
    <row r="2272" spans="1:4" x14ac:dyDescent="0.4">
      <c r="A2272">
        <v>2280</v>
      </c>
      <c r="B2272">
        <f>COUNTIF(data!$A$1:$GR$20200,counter!A2272)</f>
        <v>312</v>
      </c>
      <c r="C2272">
        <f t="shared" si="70"/>
        <v>3539886</v>
      </c>
      <c r="D2272" s="3">
        <f t="shared" si="71"/>
        <v>0.87620940594059404</v>
      </c>
    </row>
    <row r="2273" spans="1:4" x14ac:dyDescent="0.4">
      <c r="A2273">
        <v>2281</v>
      </c>
      <c r="B2273">
        <f>COUNTIF(data!$A$1:$GR$20200,counter!A2273)</f>
        <v>303</v>
      </c>
      <c r="C2273">
        <f t="shared" si="70"/>
        <v>3540189</v>
      </c>
      <c r="D2273" s="3">
        <f t="shared" si="71"/>
        <v>0.87628440594059409</v>
      </c>
    </row>
    <row r="2274" spans="1:4" x14ac:dyDescent="0.4">
      <c r="A2274">
        <v>2282</v>
      </c>
      <c r="B2274">
        <f>COUNTIF(data!$A$1:$GR$20200,counter!A2274)</f>
        <v>308</v>
      </c>
      <c r="C2274">
        <f t="shared" si="70"/>
        <v>3540497</v>
      </c>
      <c r="D2274" s="3">
        <f t="shared" si="71"/>
        <v>0.87636064356435639</v>
      </c>
    </row>
    <row r="2275" spans="1:4" x14ac:dyDescent="0.4">
      <c r="A2275">
        <v>2283</v>
      </c>
      <c r="B2275">
        <f>COUNTIF(data!$A$1:$GR$20200,counter!A2275)</f>
        <v>312</v>
      </c>
      <c r="C2275">
        <f t="shared" si="70"/>
        <v>3540809</v>
      </c>
      <c r="D2275" s="3">
        <f t="shared" si="71"/>
        <v>0.87643787128712869</v>
      </c>
    </row>
    <row r="2276" spans="1:4" x14ac:dyDescent="0.4">
      <c r="A2276">
        <v>2284</v>
      </c>
      <c r="B2276">
        <f>COUNTIF(data!$A$1:$GR$20200,counter!A2276)</f>
        <v>309</v>
      </c>
      <c r="C2276">
        <f t="shared" si="70"/>
        <v>3541118</v>
      </c>
      <c r="D2276" s="3">
        <f t="shared" si="71"/>
        <v>0.87651435643564357</v>
      </c>
    </row>
    <row r="2277" spans="1:4" x14ac:dyDescent="0.4">
      <c r="A2277">
        <v>2285</v>
      </c>
      <c r="B2277">
        <f>COUNTIF(data!$A$1:$GR$20200,counter!A2277)</f>
        <v>306</v>
      </c>
      <c r="C2277">
        <f t="shared" si="70"/>
        <v>3541424</v>
      </c>
      <c r="D2277" s="3">
        <f t="shared" si="71"/>
        <v>0.87659009900990104</v>
      </c>
    </row>
    <row r="2278" spans="1:4" x14ac:dyDescent="0.4">
      <c r="A2278">
        <v>2286</v>
      </c>
      <c r="B2278">
        <f>COUNTIF(data!$A$1:$GR$20200,counter!A2278)</f>
        <v>313</v>
      </c>
      <c r="C2278">
        <f t="shared" si="70"/>
        <v>3541737</v>
      </c>
      <c r="D2278" s="3">
        <f t="shared" si="71"/>
        <v>0.8766675742574257</v>
      </c>
    </row>
    <row r="2279" spans="1:4" x14ac:dyDescent="0.4">
      <c r="A2279">
        <v>2287</v>
      </c>
      <c r="B2279">
        <f>COUNTIF(data!$A$1:$GR$20200,counter!A2279)</f>
        <v>331</v>
      </c>
      <c r="C2279">
        <f t="shared" si="70"/>
        <v>3542068</v>
      </c>
      <c r="D2279" s="3">
        <f t="shared" si="71"/>
        <v>0.87674950495049508</v>
      </c>
    </row>
    <row r="2280" spans="1:4" x14ac:dyDescent="0.4">
      <c r="A2280">
        <v>2288</v>
      </c>
      <c r="B2280">
        <f>COUNTIF(data!$A$1:$GR$20200,counter!A2280)</f>
        <v>284</v>
      </c>
      <c r="C2280">
        <f t="shared" si="70"/>
        <v>3542352</v>
      </c>
      <c r="D2280" s="3">
        <f t="shared" si="71"/>
        <v>0.87681980198019804</v>
      </c>
    </row>
    <row r="2281" spans="1:4" x14ac:dyDescent="0.4">
      <c r="A2281">
        <v>2289</v>
      </c>
      <c r="B2281">
        <f>COUNTIF(data!$A$1:$GR$20200,counter!A2281)</f>
        <v>323</v>
      </c>
      <c r="C2281">
        <f t="shared" si="70"/>
        <v>3542675</v>
      </c>
      <c r="D2281" s="3">
        <f t="shared" si="71"/>
        <v>0.87689975247524754</v>
      </c>
    </row>
    <row r="2282" spans="1:4" x14ac:dyDescent="0.4">
      <c r="A2282">
        <v>2290</v>
      </c>
      <c r="B2282">
        <f>COUNTIF(data!$A$1:$GR$20200,counter!A2282)</f>
        <v>332</v>
      </c>
      <c r="C2282">
        <f t="shared" si="70"/>
        <v>3543007</v>
      </c>
      <c r="D2282" s="3">
        <f t="shared" si="71"/>
        <v>0.87698193069306929</v>
      </c>
    </row>
    <row r="2283" spans="1:4" x14ac:dyDescent="0.4">
      <c r="A2283">
        <v>2291</v>
      </c>
      <c r="B2283">
        <f>COUNTIF(data!$A$1:$GR$20200,counter!A2283)</f>
        <v>297</v>
      </c>
      <c r="C2283">
        <f t="shared" si="70"/>
        <v>3543304</v>
      </c>
      <c r="D2283" s="3">
        <f t="shared" si="71"/>
        <v>0.8770554455445545</v>
      </c>
    </row>
    <row r="2284" spans="1:4" x14ac:dyDescent="0.4">
      <c r="A2284">
        <v>2292</v>
      </c>
      <c r="B2284">
        <f>COUNTIF(data!$A$1:$GR$20200,counter!A2284)</f>
        <v>328</v>
      </c>
      <c r="C2284">
        <f t="shared" si="70"/>
        <v>3543632</v>
      </c>
      <c r="D2284" s="3">
        <f t="shared" si="71"/>
        <v>0.87713663366336636</v>
      </c>
    </row>
    <row r="2285" spans="1:4" x14ac:dyDescent="0.4">
      <c r="A2285">
        <v>2293</v>
      </c>
      <c r="B2285">
        <f>COUNTIF(data!$A$1:$GR$20200,counter!A2285)</f>
        <v>326</v>
      </c>
      <c r="C2285">
        <f t="shared" si="70"/>
        <v>3543958</v>
      </c>
      <c r="D2285" s="3">
        <f t="shared" si="71"/>
        <v>0.87721732673267327</v>
      </c>
    </row>
    <row r="2286" spans="1:4" x14ac:dyDescent="0.4">
      <c r="A2286">
        <v>2294</v>
      </c>
      <c r="B2286">
        <f>COUNTIF(data!$A$1:$GR$20200,counter!A2286)</f>
        <v>319</v>
      </c>
      <c r="C2286">
        <f t="shared" si="70"/>
        <v>3544277</v>
      </c>
      <c r="D2286" s="3">
        <f t="shared" si="71"/>
        <v>0.87729628712871288</v>
      </c>
    </row>
    <row r="2287" spans="1:4" x14ac:dyDescent="0.4">
      <c r="A2287">
        <v>2295</v>
      </c>
      <c r="B2287">
        <f>COUNTIF(data!$A$1:$GR$20200,counter!A2287)</f>
        <v>334</v>
      </c>
      <c r="C2287">
        <f t="shared" si="70"/>
        <v>3544611</v>
      </c>
      <c r="D2287" s="3">
        <f t="shared" si="71"/>
        <v>0.87737896039603958</v>
      </c>
    </row>
    <row r="2288" spans="1:4" x14ac:dyDescent="0.4">
      <c r="A2288">
        <v>2296</v>
      </c>
      <c r="B2288">
        <f>COUNTIF(data!$A$1:$GR$20200,counter!A2288)</f>
        <v>327</v>
      </c>
      <c r="C2288">
        <f t="shared" si="70"/>
        <v>3544938</v>
      </c>
      <c r="D2288" s="3">
        <f t="shared" si="71"/>
        <v>0.87745990099009896</v>
      </c>
    </row>
    <row r="2289" spans="1:4" x14ac:dyDescent="0.4">
      <c r="A2289">
        <v>2297</v>
      </c>
      <c r="B2289">
        <f>COUNTIF(data!$A$1:$GR$20200,counter!A2289)</f>
        <v>273</v>
      </c>
      <c r="C2289">
        <f t="shared" si="70"/>
        <v>3545211</v>
      </c>
      <c r="D2289" s="3">
        <f t="shared" si="71"/>
        <v>0.87752747524752472</v>
      </c>
    </row>
    <row r="2290" spans="1:4" x14ac:dyDescent="0.4">
      <c r="A2290">
        <v>2298</v>
      </c>
      <c r="B2290">
        <f>COUNTIF(data!$A$1:$GR$20200,counter!A2290)</f>
        <v>330</v>
      </c>
      <c r="C2290">
        <f t="shared" si="70"/>
        <v>3545541</v>
      </c>
      <c r="D2290" s="3">
        <f t="shared" si="71"/>
        <v>0.87760915841584164</v>
      </c>
    </row>
    <row r="2291" spans="1:4" x14ac:dyDescent="0.4">
      <c r="A2291">
        <v>2299</v>
      </c>
      <c r="B2291">
        <f>COUNTIF(data!$A$1:$GR$20200,counter!A2291)</f>
        <v>361</v>
      </c>
      <c r="C2291">
        <f t="shared" si="70"/>
        <v>3545902</v>
      </c>
      <c r="D2291" s="3">
        <f t="shared" si="71"/>
        <v>0.8776985148514852</v>
      </c>
    </row>
    <row r="2292" spans="1:4" x14ac:dyDescent="0.4">
      <c r="A2292">
        <v>2300</v>
      </c>
      <c r="B2292">
        <f>COUNTIF(data!$A$1:$GR$20200,counter!A2292)</f>
        <v>280</v>
      </c>
      <c r="C2292">
        <f t="shared" si="70"/>
        <v>3546182</v>
      </c>
      <c r="D2292" s="3">
        <f t="shared" si="71"/>
        <v>0.87776782178217827</v>
      </c>
    </row>
    <row r="2293" spans="1:4" x14ac:dyDescent="0.4">
      <c r="A2293">
        <v>2301</v>
      </c>
      <c r="B2293">
        <f>COUNTIF(data!$A$1:$GR$20200,counter!A2293)</f>
        <v>307</v>
      </c>
      <c r="C2293">
        <f t="shared" si="70"/>
        <v>3546489</v>
      </c>
      <c r="D2293" s="3">
        <f t="shared" si="71"/>
        <v>0.8778438118811881</v>
      </c>
    </row>
    <row r="2294" spans="1:4" x14ac:dyDescent="0.4">
      <c r="A2294">
        <v>2302</v>
      </c>
      <c r="B2294">
        <f>COUNTIF(data!$A$1:$GR$20200,counter!A2294)</f>
        <v>310</v>
      </c>
      <c r="C2294">
        <f t="shared" si="70"/>
        <v>3546799</v>
      </c>
      <c r="D2294" s="3">
        <f t="shared" si="71"/>
        <v>0.87792054455445545</v>
      </c>
    </row>
    <row r="2295" spans="1:4" x14ac:dyDescent="0.4">
      <c r="A2295">
        <v>2303</v>
      </c>
      <c r="B2295">
        <f>COUNTIF(data!$A$1:$GR$20200,counter!A2295)</f>
        <v>292</v>
      </c>
      <c r="C2295">
        <f t="shared" si="70"/>
        <v>3547091</v>
      </c>
      <c r="D2295" s="3">
        <f t="shared" si="71"/>
        <v>0.87799282178217819</v>
      </c>
    </row>
    <row r="2296" spans="1:4" x14ac:dyDescent="0.4">
      <c r="A2296">
        <v>2304</v>
      </c>
      <c r="B2296">
        <f>COUNTIF(data!$A$1:$GR$20200,counter!A2296)</f>
        <v>288</v>
      </c>
      <c r="C2296">
        <f t="shared" si="70"/>
        <v>3547379</v>
      </c>
      <c r="D2296" s="3">
        <f t="shared" si="71"/>
        <v>0.87806410891089104</v>
      </c>
    </row>
    <row r="2297" spans="1:4" x14ac:dyDescent="0.4">
      <c r="A2297">
        <v>2305</v>
      </c>
      <c r="B2297">
        <f>COUNTIF(data!$A$1:$GR$20200,counter!A2297)</f>
        <v>313</v>
      </c>
      <c r="C2297">
        <f t="shared" si="70"/>
        <v>3547692</v>
      </c>
      <c r="D2297" s="3">
        <f t="shared" si="71"/>
        <v>0.87814158415841581</v>
      </c>
    </row>
    <row r="2298" spans="1:4" x14ac:dyDescent="0.4">
      <c r="A2298">
        <v>2306</v>
      </c>
      <c r="B2298">
        <f>COUNTIF(data!$A$1:$GR$20200,counter!A2298)</f>
        <v>311</v>
      </c>
      <c r="C2298">
        <f t="shared" si="70"/>
        <v>3548003</v>
      </c>
      <c r="D2298" s="3">
        <f t="shared" si="71"/>
        <v>0.87821856435643564</v>
      </c>
    </row>
    <row r="2299" spans="1:4" x14ac:dyDescent="0.4">
      <c r="A2299">
        <v>2307</v>
      </c>
      <c r="B2299">
        <f>COUNTIF(data!$A$1:$GR$20200,counter!A2299)</f>
        <v>305</v>
      </c>
      <c r="C2299">
        <f t="shared" si="70"/>
        <v>3548308</v>
      </c>
      <c r="D2299" s="3">
        <f t="shared" si="71"/>
        <v>0.87829405940594063</v>
      </c>
    </row>
    <row r="2300" spans="1:4" x14ac:dyDescent="0.4">
      <c r="A2300">
        <v>2308</v>
      </c>
      <c r="B2300">
        <f>COUNTIF(data!$A$1:$GR$20200,counter!A2300)</f>
        <v>299</v>
      </c>
      <c r="C2300">
        <f t="shared" si="70"/>
        <v>3548607</v>
      </c>
      <c r="D2300" s="3">
        <f t="shared" si="71"/>
        <v>0.87836806930693068</v>
      </c>
    </row>
    <row r="2301" spans="1:4" x14ac:dyDescent="0.4">
      <c r="A2301">
        <v>2309</v>
      </c>
      <c r="B2301">
        <f>COUNTIF(data!$A$1:$GR$20200,counter!A2301)</f>
        <v>271</v>
      </c>
      <c r="C2301">
        <f t="shared" si="70"/>
        <v>3548878</v>
      </c>
      <c r="D2301" s="3">
        <f t="shared" si="71"/>
        <v>0.87843514851485149</v>
      </c>
    </row>
    <row r="2302" spans="1:4" x14ac:dyDescent="0.4">
      <c r="A2302">
        <v>2310</v>
      </c>
      <c r="B2302">
        <f>COUNTIF(data!$A$1:$GR$20200,counter!A2302)</f>
        <v>337</v>
      </c>
      <c r="C2302">
        <f t="shared" si="70"/>
        <v>3549215</v>
      </c>
      <c r="D2302" s="3">
        <f t="shared" si="71"/>
        <v>0.87851856435643561</v>
      </c>
    </row>
    <row r="2303" spans="1:4" x14ac:dyDescent="0.4">
      <c r="A2303">
        <v>2311</v>
      </c>
      <c r="B2303">
        <f>COUNTIF(data!$A$1:$GR$20200,counter!A2303)</f>
        <v>297</v>
      </c>
      <c r="C2303">
        <f t="shared" si="70"/>
        <v>3549512</v>
      </c>
      <c r="D2303" s="3">
        <f t="shared" si="71"/>
        <v>0.87859207920792082</v>
      </c>
    </row>
    <row r="2304" spans="1:4" x14ac:dyDescent="0.4">
      <c r="A2304">
        <v>2312</v>
      </c>
      <c r="B2304">
        <f>COUNTIF(data!$A$1:$GR$20200,counter!A2304)</f>
        <v>299</v>
      </c>
      <c r="C2304">
        <f t="shared" si="70"/>
        <v>3549811</v>
      </c>
      <c r="D2304" s="3">
        <f t="shared" si="71"/>
        <v>0.87866608910891086</v>
      </c>
    </row>
    <row r="2305" spans="1:4" x14ac:dyDescent="0.4">
      <c r="A2305">
        <v>2313</v>
      </c>
      <c r="B2305">
        <f>COUNTIF(data!$A$1:$GR$20200,counter!A2305)</f>
        <v>321</v>
      </c>
      <c r="C2305">
        <f t="shared" si="70"/>
        <v>3550132</v>
      </c>
      <c r="D2305" s="3">
        <f t="shared" si="71"/>
        <v>0.87874554455445542</v>
      </c>
    </row>
    <row r="2306" spans="1:4" x14ac:dyDescent="0.4">
      <c r="A2306">
        <v>2314</v>
      </c>
      <c r="B2306">
        <f>COUNTIF(data!$A$1:$GR$20200,counter!A2306)</f>
        <v>330</v>
      </c>
      <c r="C2306">
        <f t="shared" si="70"/>
        <v>3550462</v>
      </c>
      <c r="D2306" s="3">
        <f t="shared" si="71"/>
        <v>0.87882722772277233</v>
      </c>
    </row>
    <row r="2307" spans="1:4" x14ac:dyDescent="0.4">
      <c r="A2307">
        <v>2315</v>
      </c>
      <c r="B2307">
        <f>COUNTIF(data!$A$1:$GR$20200,counter!A2307)</f>
        <v>344</v>
      </c>
      <c r="C2307">
        <f t="shared" si="70"/>
        <v>3550806</v>
      </c>
      <c r="D2307" s="3">
        <f t="shared" si="71"/>
        <v>0.87891237623762375</v>
      </c>
    </row>
    <row r="2308" spans="1:4" x14ac:dyDescent="0.4">
      <c r="A2308">
        <v>2316</v>
      </c>
      <c r="B2308">
        <f>COUNTIF(data!$A$1:$GR$20200,counter!A2308)</f>
        <v>322</v>
      </c>
      <c r="C2308">
        <f t="shared" ref="C2308:C2371" si="72">B2308+C2307</f>
        <v>3551128</v>
      </c>
      <c r="D2308" s="3">
        <f t="shared" ref="D2308:D2371" si="73">C2308/$F$2</f>
        <v>0.87899207920792077</v>
      </c>
    </row>
    <row r="2309" spans="1:4" x14ac:dyDescent="0.4">
      <c r="A2309">
        <v>2317</v>
      </c>
      <c r="B2309">
        <f>COUNTIF(data!$A$1:$GR$20200,counter!A2309)</f>
        <v>307</v>
      </c>
      <c r="C2309">
        <f t="shared" si="72"/>
        <v>3551435</v>
      </c>
      <c r="D2309" s="3">
        <f t="shared" si="73"/>
        <v>0.87906806930693071</v>
      </c>
    </row>
    <row r="2310" spans="1:4" x14ac:dyDescent="0.4">
      <c r="A2310">
        <v>2318</v>
      </c>
      <c r="B2310">
        <f>COUNTIF(data!$A$1:$GR$20200,counter!A2310)</f>
        <v>343</v>
      </c>
      <c r="C2310">
        <f t="shared" si="72"/>
        <v>3551778</v>
      </c>
      <c r="D2310" s="3">
        <f t="shared" si="73"/>
        <v>0.87915297029702966</v>
      </c>
    </row>
    <row r="2311" spans="1:4" x14ac:dyDescent="0.4">
      <c r="A2311">
        <v>2319</v>
      </c>
      <c r="B2311">
        <f>COUNTIF(data!$A$1:$GR$20200,counter!A2311)</f>
        <v>300</v>
      </c>
      <c r="C2311">
        <f t="shared" si="72"/>
        <v>3552078</v>
      </c>
      <c r="D2311" s="3">
        <f t="shared" si="73"/>
        <v>0.87922722772277229</v>
      </c>
    </row>
    <row r="2312" spans="1:4" x14ac:dyDescent="0.4">
      <c r="A2312">
        <v>2320</v>
      </c>
      <c r="B2312">
        <f>COUNTIF(data!$A$1:$GR$20200,counter!A2312)</f>
        <v>296</v>
      </c>
      <c r="C2312">
        <f t="shared" si="72"/>
        <v>3552374</v>
      </c>
      <c r="D2312" s="3">
        <f t="shared" si="73"/>
        <v>0.87930049504950492</v>
      </c>
    </row>
    <row r="2313" spans="1:4" x14ac:dyDescent="0.4">
      <c r="A2313">
        <v>2321</v>
      </c>
      <c r="B2313">
        <f>COUNTIF(data!$A$1:$GR$20200,counter!A2313)</f>
        <v>331</v>
      </c>
      <c r="C2313">
        <f t="shared" si="72"/>
        <v>3552705</v>
      </c>
      <c r="D2313" s="3">
        <f t="shared" si="73"/>
        <v>0.8793824257425743</v>
      </c>
    </row>
    <row r="2314" spans="1:4" x14ac:dyDescent="0.4">
      <c r="A2314">
        <v>2322</v>
      </c>
      <c r="B2314">
        <f>COUNTIF(data!$A$1:$GR$20200,counter!A2314)</f>
        <v>320</v>
      </c>
      <c r="C2314">
        <f t="shared" si="72"/>
        <v>3553025</v>
      </c>
      <c r="D2314" s="3">
        <f t="shared" si="73"/>
        <v>0.87946163366336638</v>
      </c>
    </row>
    <row r="2315" spans="1:4" x14ac:dyDescent="0.4">
      <c r="A2315">
        <v>2323</v>
      </c>
      <c r="B2315">
        <f>COUNTIF(data!$A$1:$GR$20200,counter!A2315)</f>
        <v>331</v>
      </c>
      <c r="C2315">
        <f t="shared" si="72"/>
        <v>3553356</v>
      </c>
      <c r="D2315" s="3">
        <f t="shared" si="73"/>
        <v>0.87954356435643566</v>
      </c>
    </row>
    <row r="2316" spans="1:4" x14ac:dyDescent="0.4">
      <c r="A2316">
        <v>2324</v>
      </c>
      <c r="B2316">
        <f>COUNTIF(data!$A$1:$GR$20200,counter!A2316)</f>
        <v>319</v>
      </c>
      <c r="C2316">
        <f t="shared" si="72"/>
        <v>3553675</v>
      </c>
      <c r="D2316" s="3">
        <f t="shared" si="73"/>
        <v>0.87962252475247527</v>
      </c>
    </row>
    <row r="2317" spans="1:4" x14ac:dyDescent="0.4">
      <c r="A2317">
        <v>2325</v>
      </c>
      <c r="B2317">
        <f>COUNTIF(data!$A$1:$GR$20200,counter!A2317)</f>
        <v>327</v>
      </c>
      <c r="C2317">
        <f t="shared" si="72"/>
        <v>3554002</v>
      </c>
      <c r="D2317" s="3">
        <f t="shared" si="73"/>
        <v>0.87970346534653465</v>
      </c>
    </row>
    <row r="2318" spans="1:4" x14ac:dyDescent="0.4">
      <c r="A2318">
        <v>2326</v>
      </c>
      <c r="B2318">
        <f>COUNTIF(data!$A$1:$GR$20200,counter!A2318)</f>
        <v>296</v>
      </c>
      <c r="C2318">
        <f t="shared" si="72"/>
        <v>3554298</v>
      </c>
      <c r="D2318" s="3">
        <f t="shared" si="73"/>
        <v>0.87977673267326728</v>
      </c>
    </row>
    <row r="2319" spans="1:4" x14ac:dyDescent="0.4">
      <c r="A2319">
        <v>2327</v>
      </c>
      <c r="B2319">
        <f>COUNTIF(data!$A$1:$GR$20200,counter!A2319)</f>
        <v>298</v>
      </c>
      <c r="C2319">
        <f t="shared" si="72"/>
        <v>3554596</v>
      </c>
      <c r="D2319" s="3">
        <f t="shared" si="73"/>
        <v>0.87985049504950497</v>
      </c>
    </row>
    <row r="2320" spans="1:4" x14ac:dyDescent="0.4">
      <c r="A2320">
        <v>2328</v>
      </c>
      <c r="B2320">
        <f>COUNTIF(data!$A$1:$GR$20200,counter!A2320)</f>
        <v>332</v>
      </c>
      <c r="C2320">
        <f t="shared" si="72"/>
        <v>3554928</v>
      </c>
      <c r="D2320" s="3">
        <f t="shared" si="73"/>
        <v>0.87993267326732671</v>
      </c>
    </row>
    <row r="2321" spans="1:4" x14ac:dyDescent="0.4">
      <c r="A2321">
        <v>2329</v>
      </c>
      <c r="B2321">
        <f>COUNTIF(data!$A$1:$GR$20200,counter!A2321)</f>
        <v>311</v>
      </c>
      <c r="C2321">
        <f t="shared" si="72"/>
        <v>3555239</v>
      </c>
      <c r="D2321" s="3">
        <f t="shared" si="73"/>
        <v>0.88000965346534654</v>
      </c>
    </row>
    <row r="2322" spans="1:4" x14ac:dyDescent="0.4">
      <c r="A2322">
        <v>2330</v>
      </c>
      <c r="B2322">
        <f>COUNTIF(data!$A$1:$GR$20200,counter!A2322)</f>
        <v>256</v>
      </c>
      <c r="C2322">
        <f t="shared" si="72"/>
        <v>3555495</v>
      </c>
      <c r="D2322" s="3">
        <f t="shared" si="73"/>
        <v>0.88007301980198016</v>
      </c>
    </row>
    <row r="2323" spans="1:4" x14ac:dyDescent="0.4">
      <c r="A2323">
        <v>2331</v>
      </c>
      <c r="B2323">
        <f>COUNTIF(data!$A$1:$GR$20200,counter!A2323)</f>
        <v>324</v>
      </c>
      <c r="C2323">
        <f t="shared" si="72"/>
        <v>3555819</v>
      </c>
      <c r="D2323" s="3">
        <f t="shared" si="73"/>
        <v>0.88015321782178213</v>
      </c>
    </row>
    <row r="2324" spans="1:4" x14ac:dyDescent="0.4">
      <c r="A2324">
        <v>2332</v>
      </c>
      <c r="B2324">
        <f>COUNTIF(data!$A$1:$GR$20200,counter!A2324)</f>
        <v>331</v>
      </c>
      <c r="C2324">
        <f t="shared" si="72"/>
        <v>3556150</v>
      </c>
      <c r="D2324" s="3">
        <f t="shared" si="73"/>
        <v>0.88023514851485152</v>
      </c>
    </row>
    <row r="2325" spans="1:4" x14ac:dyDescent="0.4">
      <c r="A2325">
        <v>2333</v>
      </c>
      <c r="B2325">
        <f>COUNTIF(data!$A$1:$GR$20200,counter!A2325)</f>
        <v>302</v>
      </c>
      <c r="C2325">
        <f t="shared" si="72"/>
        <v>3556452</v>
      </c>
      <c r="D2325" s="3">
        <f t="shared" si="73"/>
        <v>0.88030990099009898</v>
      </c>
    </row>
    <row r="2326" spans="1:4" x14ac:dyDescent="0.4">
      <c r="A2326">
        <v>2334</v>
      </c>
      <c r="B2326">
        <f>COUNTIF(data!$A$1:$GR$20200,counter!A2326)</f>
        <v>309</v>
      </c>
      <c r="C2326">
        <f t="shared" si="72"/>
        <v>3556761</v>
      </c>
      <c r="D2326" s="3">
        <f t="shared" si="73"/>
        <v>0.88038638613861386</v>
      </c>
    </row>
    <row r="2327" spans="1:4" x14ac:dyDescent="0.4">
      <c r="A2327">
        <v>2335</v>
      </c>
      <c r="B2327">
        <f>COUNTIF(data!$A$1:$GR$20200,counter!A2327)</f>
        <v>341</v>
      </c>
      <c r="C2327">
        <f t="shared" si="72"/>
        <v>3557102</v>
      </c>
      <c r="D2327" s="3">
        <f t="shared" si="73"/>
        <v>0.88047079207920798</v>
      </c>
    </row>
    <row r="2328" spans="1:4" x14ac:dyDescent="0.4">
      <c r="A2328">
        <v>2336</v>
      </c>
      <c r="B2328">
        <f>COUNTIF(data!$A$1:$GR$20200,counter!A2328)</f>
        <v>326</v>
      </c>
      <c r="C2328">
        <f t="shared" si="72"/>
        <v>3557428</v>
      </c>
      <c r="D2328" s="3">
        <f t="shared" si="73"/>
        <v>0.88055148514851489</v>
      </c>
    </row>
    <row r="2329" spans="1:4" x14ac:dyDescent="0.4">
      <c r="A2329">
        <v>2337</v>
      </c>
      <c r="B2329">
        <f>COUNTIF(data!$A$1:$GR$20200,counter!A2329)</f>
        <v>316</v>
      </c>
      <c r="C2329">
        <f t="shared" si="72"/>
        <v>3557744</v>
      </c>
      <c r="D2329" s="3">
        <f t="shared" si="73"/>
        <v>0.88062970297029708</v>
      </c>
    </row>
    <row r="2330" spans="1:4" x14ac:dyDescent="0.4">
      <c r="A2330">
        <v>2338</v>
      </c>
      <c r="B2330">
        <f>COUNTIF(data!$A$1:$GR$20200,counter!A2330)</f>
        <v>327</v>
      </c>
      <c r="C2330">
        <f t="shared" si="72"/>
        <v>3558071</v>
      </c>
      <c r="D2330" s="3">
        <f t="shared" si="73"/>
        <v>0.88071064356435647</v>
      </c>
    </row>
    <row r="2331" spans="1:4" x14ac:dyDescent="0.4">
      <c r="A2331">
        <v>2339</v>
      </c>
      <c r="B2331">
        <f>COUNTIF(data!$A$1:$GR$20200,counter!A2331)</f>
        <v>323</v>
      </c>
      <c r="C2331">
        <f t="shared" si="72"/>
        <v>3558394</v>
      </c>
      <c r="D2331" s="3">
        <f t="shared" si="73"/>
        <v>0.88079059405940596</v>
      </c>
    </row>
    <row r="2332" spans="1:4" x14ac:dyDescent="0.4">
      <c r="A2332">
        <v>2340</v>
      </c>
      <c r="B2332">
        <f>COUNTIF(data!$A$1:$GR$20200,counter!A2332)</f>
        <v>334</v>
      </c>
      <c r="C2332">
        <f t="shared" si="72"/>
        <v>3558728</v>
      </c>
      <c r="D2332" s="3">
        <f t="shared" si="73"/>
        <v>0.88087326732673266</v>
      </c>
    </row>
    <row r="2333" spans="1:4" x14ac:dyDescent="0.4">
      <c r="A2333">
        <v>2341</v>
      </c>
      <c r="B2333">
        <f>COUNTIF(data!$A$1:$GR$20200,counter!A2333)</f>
        <v>333</v>
      </c>
      <c r="C2333">
        <f t="shared" si="72"/>
        <v>3559061</v>
      </c>
      <c r="D2333" s="3">
        <f t="shared" si="73"/>
        <v>0.88095569306930688</v>
      </c>
    </row>
    <row r="2334" spans="1:4" x14ac:dyDescent="0.4">
      <c r="A2334">
        <v>2342</v>
      </c>
      <c r="B2334">
        <f>COUNTIF(data!$A$1:$GR$20200,counter!A2334)</f>
        <v>336</v>
      </c>
      <c r="C2334">
        <f t="shared" si="72"/>
        <v>3559397</v>
      </c>
      <c r="D2334" s="3">
        <f t="shared" si="73"/>
        <v>0.88103886138613863</v>
      </c>
    </row>
    <row r="2335" spans="1:4" x14ac:dyDescent="0.4">
      <c r="A2335">
        <v>2343</v>
      </c>
      <c r="B2335">
        <f>COUNTIF(data!$A$1:$GR$20200,counter!A2335)</f>
        <v>308</v>
      </c>
      <c r="C2335">
        <f t="shared" si="72"/>
        <v>3559705</v>
      </c>
      <c r="D2335" s="3">
        <f t="shared" si="73"/>
        <v>0.88111509900990104</v>
      </c>
    </row>
    <row r="2336" spans="1:4" x14ac:dyDescent="0.4">
      <c r="A2336">
        <v>2344</v>
      </c>
      <c r="B2336">
        <f>COUNTIF(data!$A$1:$GR$20200,counter!A2336)</f>
        <v>302</v>
      </c>
      <c r="C2336">
        <f t="shared" si="72"/>
        <v>3560007</v>
      </c>
      <c r="D2336" s="3">
        <f t="shared" si="73"/>
        <v>0.8811898514851485</v>
      </c>
    </row>
    <row r="2337" spans="1:4" x14ac:dyDescent="0.4">
      <c r="A2337">
        <v>2345</v>
      </c>
      <c r="B2337">
        <f>COUNTIF(data!$A$1:$GR$20200,counter!A2337)</f>
        <v>294</v>
      </c>
      <c r="C2337">
        <f t="shared" si="72"/>
        <v>3560301</v>
      </c>
      <c r="D2337" s="3">
        <f t="shared" si="73"/>
        <v>0.88126262376237618</v>
      </c>
    </row>
    <row r="2338" spans="1:4" x14ac:dyDescent="0.4">
      <c r="A2338">
        <v>2346</v>
      </c>
      <c r="B2338">
        <f>COUNTIF(data!$A$1:$GR$20200,counter!A2338)</f>
        <v>299</v>
      </c>
      <c r="C2338">
        <f t="shared" si="72"/>
        <v>3560600</v>
      </c>
      <c r="D2338" s="3">
        <f t="shared" si="73"/>
        <v>0.88133663366336634</v>
      </c>
    </row>
    <row r="2339" spans="1:4" x14ac:dyDescent="0.4">
      <c r="A2339">
        <v>2347</v>
      </c>
      <c r="B2339">
        <f>COUNTIF(data!$A$1:$GR$20200,counter!A2339)</f>
        <v>329</v>
      </c>
      <c r="C2339">
        <f t="shared" si="72"/>
        <v>3560929</v>
      </c>
      <c r="D2339" s="3">
        <f t="shared" si="73"/>
        <v>0.88141806930693067</v>
      </c>
    </row>
    <row r="2340" spans="1:4" x14ac:dyDescent="0.4">
      <c r="A2340">
        <v>2348</v>
      </c>
      <c r="B2340">
        <f>COUNTIF(data!$A$1:$GR$20200,counter!A2340)</f>
        <v>302</v>
      </c>
      <c r="C2340">
        <f t="shared" si="72"/>
        <v>3561231</v>
      </c>
      <c r="D2340" s="3">
        <f t="shared" si="73"/>
        <v>0.88149282178217825</v>
      </c>
    </row>
    <row r="2341" spans="1:4" x14ac:dyDescent="0.4">
      <c r="A2341">
        <v>2349</v>
      </c>
      <c r="B2341">
        <f>COUNTIF(data!$A$1:$GR$20200,counter!A2341)</f>
        <v>299</v>
      </c>
      <c r="C2341">
        <f t="shared" si="72"/>
        <v>3561530</v>
      </c>
      <c r="D2341" s="3">
        <f t="shared" si="73"/>
        <v>0.88156683168316829</v>
      </c>
    </row>
    <row r="2342" spans="1:4" x14ac:dyDescent="0.4">
      <c r="A2342">
        <v>2350</v>
      </c>
      <c r="B2342">
        <f>COUNTIF(data!$A$1:$GR$20200,counter!A2342)</f>
        <v>303</v>
      </c>
      <c r="C2342">
        <f t="shared" si="72"/>
        <v>3561833</v>
      </c>
      <c r="D2342" s="3">
        <f t="shared" si="73"/>
        <v>0.88164183168316834</v>
      </c>
    </row>
    <row r="2343" spans="1:4" x14ac:dyDescent="0.4">
      <c r="A2343">
        <v>2351</v>
      </c>
      <c r="B2343">
        <f>COUNTIF(data!$A$1:$GR$20200,counter!A2343)</f>
        <v>313</v>
      </c>
      <c r="C2343">
        <f t="shared" si="72"/>
        <v>3562146</v>
      </c>
      <c r="D2343" s="3">
        <f t="shared" si="73"/>
        <v>0.88171930693069311</v>
      </c>
    </row>
    <row r="2344" spans="1:4" x14ac:dyDescent="0.4">
      <c r="A2344">
        <v>2352</v>
      </c>
      <c r="B2344">
        <f>COUNTIF(data!$A$1:$GR$20200,counter!A2344)</f>
        <v>327</v>
      </c>
      <c r="C2344">
        <f t="shared" si="72"/>
        <v>3562473</v>
      </c>
      <c r="D2344" s="3">
        <f t="shared" si="73"/>
        <v>0.8818002475247525</v>
      </c>
    </row>
    <row r="2345" spans="1:4" x14ac:dyDescent="0.4">
      <c r="A2345">
        <v>2353</v>
      </c>
      <c r="B2345">
        <f>COUNTIF(data!$A$1:$GR$20200,counter!A2345)</f>
        <v>314</v>
      </c>
      <c r="C2345">
        <f t="shared" si="72"/>
        <v>3562787</v>
      </c>
      <c r="D2345" s="3">
        <f t="shared" si="73"/>
        <v>0.88187797029702975</v>
      </c>
    </row>
    <row r="2346" spans="1:4" x14ac:dyDescent="0.4">
      <c r="A2346">
        <v>2354</v>
      </c>
      <c r="B2346">
        <f>COUNTIF(data!$A$1:$GR$20200,counter!A2346)</f>
        <v>301</v>
      </c>
      <c r="C2346">
        <f t="shared" si="72"/>
        <v>3563088</v>
      </c>
      <c r="D2346" s="3">
        <f t="shared" si="73"/>
        <v>0.88195247524752474</v>
      </c>
    </row>
    <row r="2347" spans="1:4" x14ac:dyDescent="0.4">
      <c r="A2347">
        <v>2355</v>
      </c>
      <c r="B2347">
        <f>COUNTIF(data!$A$1:$GR$20200,counter!A2347)</f>
        <v>313</v>
      </c>
      <c r="C2347">
        <f t="shared" si="72"/>
        <v>3563401</v>
      </c>
      <c r="D2347" s="3">
        <f t="shared" si="73"/>
        <v>0.88202995049504951</v>
      </c>
    </row>
    <row r="2348" spans="1:4" x14ac:dyDescent="0.4">
      <c r="A2348">
        <v>2356</v>
      </c>
      <c r="B2348">
        <f>COUNTIF(data!$A$1:$GR$20200,counter!A2348)</f>
        <v>307</v>
      </c>
      <c r="C2348">
        <f t="shared" si="72"/>
        <v>3563708</v>
      </c>
      <c r="D2348" s="3">
        <f t="shared" si="73"/>
        <v>0.88210594059405945</v>
      </c>
    </row>
    <row r="2349" spans="1:4" x14ac:dyDescent="0.4">
      <c r="A2349">
        <v>2357</v>
      </c>
      <c r="B2349">
        <f>COUNTIF(data!$A$1:$GR$20200,counter!A2349)</f>
        <v>322</v>
      </c>
      <c r="C2349">
        <f t="shared" si="72"/>
        <v>3564030</v>
      </c>
      <c r="D2349" s="3">
        <f t="shared" si="73"/>
        <v>0.88218564356435647</v>
      </c>
    </row>
    <row r="2350" spans="1:4" x14ac:dyDescent="0.4">
      <c r="A2350">
        <v>2358</v>
      </c>
      <c r="B2350">
        <f>COUNTIF(data!$A$1:$GR$20200,counter!A2350)</f>
        <v>297</v>
      </c>
      <c r="C2350">
        <f t="shared" si="72"/>
        <v>3564327</v>
      </c>
      <c r="D2350" s="3">
        <f t="shared" si="73"/>
        <v>0.88225915841584157</v>
      </c>
    </row>
    <row r="2351" spans="1:4" x14ac:dyDescent="0.4">
      <c r="A2351">
        <v>2359</v>
      </c>
      <c r="B2351">
        <f>COUNTIF(data!$A$1:$GR$20200,counter!A2351)</f>
        <v>299</v>
      </c>
      <c r="C2351">
        <f t="shared" si="72"/>
        <v>3564626</v>
      </c>
      <c r="D2351" s="3">
        <f t="shared" si="73"/>
        <v>0.88233316831683173</v>
      </c>
    </row>
    <row r="2352" spans="1:4" x14ac:dyDescent="0.4">
      <c r="A2352">
        <v>2360</v>
      </c>
      <c r="B2352">
        <f>COUNTIF(data!$A$1:$GR$20200,counter!A2352)</f>
        <v>305</v>
      </c>
      <c r="C2352">
        <f t="shared" si="72"/>
        <v>3564931</v>
      </c>
      <c r="D2352" s="3">
        <f t="shared" si="73"/>
        <v>0.88240866336633661</v>
      </c>
    </row>
    <row r="2353" spans="1:4" x14ac:dyDescent="0.4">
      <c r="A2353">
        <v>2361</v>
      </c>
      <c r="B2353">
        <f>COUNTIF(data!$A$1:$GR$20200,counter!A2353)</f>
        <v>342</v>
      </c>
      <c r="C2353">
        <f t="shared" si="72"/>
        <v>3565273</v>
      </c>
      <c r="D2353" s="3">
        <f t="shared" si="73"/>
        <v>0.88249331683168319</v>
      </c>
    </row>
    <row r="2354" spans="1:4" x14ac:dyDescent="0.4">
      <c r="A2354">
        <v>2362</v>
      </c>
      <c r="B2354">
        <f>COUNTIF(data!$A$1:$GR$20200,counter!A2354)</f>
        <v>281</v>
      </c>
      <c r="C2354">
        <f t="shared" si="72"/>
        <v>3565554</v>
      </c>
      <c r="D2354" s="3">
        <f t="shared" si="73"/>
        <v>0.88256287128712874</v>
      </c>
    </row>
    <row r="2355" spans="1:4" x14ac:dyDescent="0.4">
      <c r="A2355">
        <v>2363</v>
      </c>
      <c r="B2355">
        <f>COUNTIF(data!$A$1:$GR$20200,counter!A2355)</f>
        <v>294</v>
      </c>
      <c r="C2355">
        <f t="shared" si="72"/>
        <v>3565848</v>
      </c>
      <c r="D2355" s="3">
        <f t="shared" si="73"/>
        <v>0.88263564356435642</v>
      </c>
    </row>
    <row r="2356" spans="1:4" x14ac:dyDescent="0.4">
      <c r="A2356">
        <v>2364</v>
      </c>
      <c r="B2356">
        <f>COUNTIF(data!$A$1:$GR$20200,counter!A2356)</f>
        <v>286</v>
      </c>
      <c r="C2356">
        <f t="shared" si="72"/>
        <v>3566134</v>
      </c>
      <c r="D2356" s="3">
        <f t="shared" si="73"/>
        <v>0.88270643564356432</v>
      </c>
    </row>
    <row r="2357" spans="1:4" x14ac:dyDescent="0.4">
      <c r="A2357">
        <v>2365</v>
      </c>
      <c r="B2357">
        <f>COUNTIF(data!$A$1:$GR$20200,counter!A2357)</f>
        <v>296</v>
      </c>
      <c r="C2357">
        <f t="shared" si="72"/>
        <v>3566430</v>
      </c>
      <c r="D2357" s="3">
        <f t="shared" si="73"/>
        <v>0.88277970297029706</v>
      </c>
    </row>
    <row r="2358" spans="1:4" x14ac:dyDescent="0.4">
      <c r="A2358">
        <v>2366</v>
      </c>
      <c r="B2358">
        <f>COUNTIF(data!$A$1:$GR$20200,counter!A2358)</f>
        <v>295</v>
      </c>
      <c r="C2358">
        <f t="shared" si="72"/>
        <v>3566725</v>
      </c>
      <c r="D2358" s="3">
        <f t="shared" si="73"/>
        <v>0.88285272277227722</v>
      </c>
    </row>
    <row r="2359" spans="1:4" x14ac:dyDescent="0.4">
      <c r="A2359">
        <v>2367</v>
      </c>
      <c r="B2359">
        <f>COUNTIF(data!$A$1:$GR$20200,counter!A2359)</f>
        <v>285</v>
      </c>
      <c r="C2359">
        <f t="shared" si="72"/>
        <v>3567010</v>
      </c>
      <c r="D2359" s="3">
        <f t="shared" si="73"/>
        <v>0.88292326732673265</v>
      </c>
    </row>
    <row r="2360" spans="1:4" x14ac:dyDescent="0.4">
      <c r="A2360">
        <v>2368</v>
      </c>
      <c r="B2360">
        <f>COUNTIF(data!$A$1:$GR$20200,counter!A2360)</f>
        <v>317</v>
      </c>
      <c r="C2360">
        <f t="shared" si="72"/>
        <v>3567327</v>
      </c>
      <c r="D2360" s="3">
        <f t="shared" si="73"/>
        <v>0.88300173267326731</v>
      </c>
    </row>
    <row r="2361" spans="1:4" x14ac:dyDescent="0.4">
      <c r="A2361">
        <v>2369</v>
      </c>
      <c r="B2361">
        <f>COUNTIF(data!$A$1:$GR$20200,counter!A2361)</f>
        <v>281</v>
      </c>
      <c r="C2361">
        <f t="shared" si="72"/>
        <v>3567608</v>
      </c>
      <c r="D2361" s="3">
        <f t="shared" si="73"/>
        <v>0.88307128712871286</v>
      </c>
    </row>
    <row r="2362" spans="1:4" x14ac:dyDescent="0.4">
      <c r="A2362">
        <v>2370</v>
      </c>
      <c r="B2362">
        <f>COUNTIF(data!$A$1:$GR$20200,counter!A2362)</f>
        <v>313</v>
      </c>
      <c r="C2362">
        <f t="shared" si="72"/>
        <v>3567921</v>
      </c>
      <c r="D2362" s="3">
        <f t="shared" si="73"/>
        <v>0.88314876237623763</v>
      </c>
    </row>
    <row r="2363" spans="1:4" x14ac:dyDescent="0.4">
      <c r="A2363">
        <v>2371</v>
      </c>
      <c r="B2363">
        <f>COUNTIF(data!$A$1:$GR$20200,counter!A2363)</f>
        <v>335</v>
      </c>
      <c r="C2363">
        <f t="shared" si="72"/>
        <v>3568256</v>
      </c>
      <c r="D2363" s="3">
        <f t="shared" si="73"/>
        <v>0.88323168316831679</v>
      </c>
    </row>
    <row r="2364" spans="1:4" x14ac:dyDescent="0.4">
      <c r="A2364">
        <v>2372</v>
      </c>
      <c r="B2364">
        <f>COUNTIF(data!$A$1:$GR$20200,counter!A2364)</f>
        <v>275</v>
      </c>
      <c r="C2364">
        <f t="shared" si="72"/>
        <v>3568531</v>
      </c>
      <c r="D2364" s="3">
        <f t="shared" si="73"/>
        <v>0.8832997524752475</v>
      </c>
    </row>
    <row r="2365" spans="1:4" x14ac:dyDescent="0.4">
      <c r="A2365">
        <v>2373</v>
      </c>
      <c r="B2365">
        <f>COUNTIF(data!$A$1:$GR$20200,counter!A2365)</f>
        <v>312</v>
      </c>
      <c r="C2365">
        <f t="shared" si="72"/>
        <v>3568843</v>
      </c>
      <c r="D2365" s="3">
        <f t="shared" si="73"/>
        <v>0.8833769801980198</v>
      </c>
    </row>
    <row r="2366" spans="1:4" x14ac:dyDescent="0.4">
      <c r="A2366">
        <v>2374</v>
      </c>
      <c r="B2366">
        <f>COUNTIF(data!$A$1:$GR$20200,counter!A2366)</f>
        <v>304</v>
      </c>
      <c r="C2366">
        <f t="shared" si="72"/>
        <v>3569147</v>
      </c>
      <c r="D2366" s="3">
        <f t="shared" si="73"/>
        <v>0.88345222772277232</v>
      </c>
    </row>
    <row r="2367" spans="1:4" x14ac:dyDescent="0.4">
      <c r="A2367">
        <v>2375</v>
      </c>
      <c r="B2367">
        <f>COUNTIF(data!$A$1:$GR$20200,counter!A2367)</f>
        <v>311</v>
      </c>
      <c r="C2367">
        <f t="shared" si="72"/>
        <v>3569458</v>
      </c>
      <c r="D2367" s="3">
        <f t="shared" si="73"/>
        <v>0.88352920792079204</v>
      </c>
    </row>
    <row r="2368" spans="1:4" x14ac:dyDescent="0.4">
      <c r="A2368">
        <v>2376</v>
      </c>
      <c r="B2368">
        <f>COUNTIF(data!$A$1:$GR$20200,counter!A2368)</f>
        <v>296</v>
      </c>
      <c r="C2368">
        <f t="shared" si="72"/>
        <v>3569754</v>
      </c>
      <c r="D2368" s="3">
        <f t="shared" si="73"/>
        <v>0.88360247524752478</v>
      </c>
    </row>
    <row r="2369" spans="1:4" x14ac:dyDescent="0.4">
      <c r="A2369">
        <v>2377</v>
      </c>
      <c r="B2369">
        <f>COUNTIF(data!$A$1:$GR$20200,counter!A2369)</f>
        <v>274</v>
      </c>
      <c r="C2369">
        <f t="shared" si="72"/>
        <v>3570028</v>
      </c>
      <c r="D2369" s="3">
        <f t="shared" si="73"/>
        <v>0.88367029702970301</v>
      </c>
    </row>
    <row r="2370" spans="1:4" x14ac:dyDescent="0.4">
      <c r="A2370">
        <v>2378</v>
      </c>
      <c r="B2370">
        <f>COUNTIF(data!$A$1:$GR$20200,counter!A2370)</f>
        <v>317</v>
      </c>
      <c r="C2370">
        <f t="shared" si="72"/>
        <v>3570345</v>
      </c>
      <c r="D2370" s="3">
        <f t="shared" si="73"/>
        <v>0.88374876237623767</v>
      </c>
    </row>
    <row r="2371" spans="1:4" x14ac:dyDescent="0.4">
      <c r="A2371">
        <v>2379</v>
      </c>
      <c r="B2371">
        <f>COUNTIF(data!$A$1:$GR$20200,counter!A2371)</f>
        <v>295</v>
      </c>
      <c r="C2371">
        <f t="shared" si="72"/>
        <v>3570640</v>
      </c>
      <c r="D2371" s="3">
        <f t="shared" si="73"/>
        <v>0.88382178217821783</v>
      </c>
    </row>
    <row r="2372" spans="1:4" x14ac:dyDescent="0.4">
      <c r="A2372">
        <v>2380</v>
      </c>
      <c r="B2372">
        <f>COUNTIF(data!$A$1:$GR$20200,counter!A2372)</f>
        <v>260</v>
      </c>
      <c r="C2372">
        <f t="shared" ref="C2372:C2435" si="74">B2372+C2371</f>
        <v>3570900</v>
      </c>
      <c r="D2372" s="3">
        <f t="shared" ref="D2372:D2435" si="75">C2372/$F$2</f>
        <v>0.88388613861386134</v>
      </c>
    </row>
    <row r="2373" spans="1:4" x14ac:dyDescent="0.4">
      <c r="A2373">
        <v>2381</v>
      </c>
      <c r="B2373">
        <f>COUNTIF(data!$A$1:$GR$20200,counter!A2373)</f>
        <v>323</v>
      </c>
      <c r="C2373">
        <f t="shared" si="74"/>
        <v>3571223</v>
      </c>
      <c r="D2373" s="3">
        <f t="shared" si="75"/>
        <v>0.88396608910891095</v>
      </c>
    </row>
    <row r="2374" spans="1:4" x14ac:dyDescent="0.4">
      <c r="A2374">
        <v>2382</v>
      </c>
      <c r="B2374">
        <f>COUNTIF(data!$A$1:$GR$20200,counter!A2374)</f>
        <v>301</v>
      </c>
      <c r="C2374">
        <f t="shared" si="74"/>
        <v>3571524</v>
      </c>
      <c r="D2374" s="3">
        <f t="shared" si="75"/>
        <v>0.88404059405940594</v>
      </c>
    </row>
    <row r="2375" spans="1:4" x14ac:dyDescent="0.4">
      <c r="A2375">
        <v>2383</v>
      </c>
      <c r="B2375">
        <f>COUNTIF(data!$A$1:$GR$20200,counter!A2375)</f>
        <v>299</v>
      </c>
      <c r="C2375">
        <f t="shared" si="74"/>
        <v>3571823</v>
      </c>
      <c r="D2375" s="3">
        <f t="shared" si="75"/>
        <v>0.88411460396039609</v>
      </c>
    </row>
    <row r="2376" spans="1:4" x14ac:dyDescent="0.4">
      <c r="A2376">
        <v>2384</v>
      </c>
      <c r="B2376">
        <f>COUNTIF(data!$A$1:$GR$20200,counter!A2376)</f>
        <v>294</v>
      </c>
      <c r="C2376">
        <f t="shared" si="74"/>
        <v>3572117</v>
      </c>
      <c r="D2376" s="3">
        <f t="shared" si="75"/>
        <v>0.88418737623762378</v>
      </c>
    </row>
    <row r="2377" spans="1:4" x14ac:dyDescent="0.4">
      <c r="A2377">
        <v>2385</v>
      </c>
      <c r="B2377">
        <f>COUNTIF(data!$A$1:$GR$20200,counter!A2377)</f>
        <v>331</v>
      </c>
      <c r="C2377">
        <f t="shared" si="74"/>
        <v>3572448</v>
      </c>
      <c r="D2377" s="3">
        <f t="shared" si="75"/>
        <v>0.88426930693069306</v>
      </c>
    </row>
    <row r="2378" spans="1:4" x14ac:dyDescent="0.4">
      <c r="A2378">
        <v>2386</v>
      </c>
      <c r="B2378">
        <f>COUNTIF(data!$A$1:$GR$20200,counter!A2378)</f>
        <v>296</v>
      </c>
      <c r="C2378">
        <f t="shared" si="74"/>
        <v>3572744</v>
      </c>
      <c r="D2378" s="3">
        <f t="shared" si="75"/>
        <v>0.8843425742574258</v>
      </c>
    </row>
    <row r="2379" spans="1:4" x14ac:dyDescent="0.4">
      <c r="A2379">
        <v>2387</v>
      </c>
      <c r="B2379">
        <f>COUNTIF(data!$A$1:$GR$20200,counter!A2379)</f>
        <v>310</v>
      </c>
      <c r="C2379">
        <f t="shared" si="74"/>
        <v>3573054</v>
      </c>
      <c r="D2379" s="3">
        <f t="shared" si="75"/>
        <v>0.88441930693069304</v>
      </c>
    </row>
    <row r="2380" spans="1:4" x14ac:dyDescent="0.4">
      <c r="A2380">
        <v>2388</v>
      </c>
      <c r="B2380">
        <f>COUNTIF(data!$A$1:$GR$20200,counter!A2380)</f>
        <v>284</v>
      </c>
      <c r="C2380">
        <f t="shared" si="74"/>
        <v>3573338</v>
      </c>
      <c r="D2380" s="3">
        <f t="shared" si="75"/>
        <v>0.884489603960396</v>
      </c>
    </row>
    <row r="2381" spans="1:4" x14ac:dyDescent="0.4">
      <c r="A2381">
        <v>2389</v>
      </c>
      <c r="B2381">
        <f>COUNTIF(data!$A$1:$GR$20200,counter!A2381)</f>
        <v>295</v>
      </c>
      <c r="C2381">
        <f t="shared" si="74"/>
        <v>3573633</v>
      </c>
      <c r="D2381" s="3">
        <f t="shared" si="75"/>
        <v>0.88456262376237627</v>
      </c>
    </row>
    <row r="2382" spans="1:4" x14ac:dyDescent="0.4">
      <c r="A2382">
        <v>2390</v>
      </c>
      <c r="B2382">
        <f>COUNTIF(data!$A$1:$GR$20200,counter!A2382)</f>
        <v>305</v>
      </c>
      <c r="C2382">
        <f t="shared" si="74"/>
        <v>3573938</v>
      </c>
      <c r="D2382" s="3">
        <f t="shared" si="75"/>
        <v>0.88463811881188115</v>
      </c>
    </row>
    <row r="2383" spans="1:4" x14ac:dyDescent="0.4">
      <c r="A2383">
        <v>2391</v>
      </c>
      <c r="B2383">
        <f>COUNTIF(data!$A$1:$GR$20200,counter!A2383)</f>
        <v>317</v>
      </c>
      <c r="C2383">
        <f t="shared" si="74"/>
        <v>3574255</v>
      </c>
      <c r="D2383" s="3">
        <f t="shared" si="75"/>
        <v>0.88471658415841581</v>
      </c>
    </row>
    <row r="2384" spans="1:4" x14ac:dyDescent="0.4">
      <c r="A2384">
        <v>2392</v>
      </c>
      <c r="B2384">
        <f>COUNTIF(data!$A$1:$GR$20200,counter!A2384)</f>
        <v>309</v>
      </c>
      <c r="C2384">
        <f t="shared" si="74"/>
        <v>3574564</v>
      </c>
      <c r="D2384" s="3">
        <f t="shared" si="75"/>
        <v>0.88479306930693069</v>
      </c>
    </row>
    <row r="2385" spans="1:4" x14ac:dyDescent="0.4">
      <c r="A2385">
        <v>2393</v>
      </c>
      <c r="B2385">
        <f>COUNTIF(data!$A$1:$GR$20200,counter!A2385)</f>
        <v>297</v>
      </c>
      <c r="C2385">
        <f t="shared" si="74"/>
        <v>3574861</v>
      </c>
      <c r="D2385" s="3">
        <f t="shared" si="75"/>
        <v>0.88486658415841579</v>
      </c>
    </row>
    <row r="2386" spans="1:4" x14ac:dyDescent="0.4">
      <c r="A2386">
        <v>2394</v>
      </c>
      <c r="B2386">
        <f>COUNTIF(data!$A$1:$GR$20200,counter!A2386)</f>
        <v>299</v>
      </c>
      <c r="C2386">
        <f t="shared" si="74"/>
        <v>3575160</v>
      </c>
      <c r="D2386" s="3">
        <f t="shared" si="75"/>
        <v>0.88494059405940595</v>
      </c>
    </row>
    <row r="2387" spans="1:4" x14ac:dyDescent="0.4">
      <c r="A2387">
        <v>2395</v>
      </c>
      <c r="B2387">
        <f>COUNTIF(data!$A$1:$GR$20200,counter!A2387)</f>
        <v>286</v>
      </c>
      <c r="C2387">
        <f t="shared" si="74"/>
        <v>3575446</v>
      </c>
      <c r="D2387" s="3">
        <f t="shared" si="75"/>
        <v>0.88501138613861385</v>
      </c>
    </row>
    <row r="2388" spans="1:4" x14ac:dyDescent="0.4">
      <c r="A2388">
        <v>2396</v>
      </c>
      <c r="B2388">
        <f>COUNTIF(data!$A$1:$GR$20200,counter!A2388)</f>
        <v>320</v>
      </c>
      <c r="C2388">
        <f t="shared" si="74"/>
        <v>3575766</v>
      </c>
      <c r="D2388" s="3">
        <f t="shared" si="75"/>
        <v>0.88509059405940593</v>
      </c>
    </row>
    <row r="2389" spans="1:4" x14ac:dyDescent="0.4">
      <c r="A2389">
        <v>2397</v>
      </c>
      <c r="B2389">
        <f>COUNTIF(data!$A$1:$GR$20200,counter!A2389)</f>
        <v>271</v>
      </c>
      <c r="C2389">
        <f t="shared" si="74"/>
        <v>3576037</v>
      </c>
      <c r="D2389" s="3">
        <f t="shared" si="75"/>
        <v>0.88515767326732675</v>
      </c>
    </row>
    <row r="2390" spans="1:4" x14ac:dyDescent="0.4">
      <c r="A2390">
        <v>2398</v>
      </c>
      <c r="B2390">
        <f>COUNTIF(data!$A$1:$GR$20200,counter!A2390)</f>
        <v>308</v>
      </c>
      <c r="C2390">
        <f t="shared" si="74"/>
        <v>3576345</v>
      </c>
      <c r="D2390" s="3">
        <f t="shared" si="75"/>
        <v>0.88523391089108916</v>
      </c>
    </row>
    <row r="2391" spans="1:4" x14ac:dyDescent="0.4">
      <c r="A2391">
        <v>2399</v>
      </c>
      <c r="B2391">
        <f>COUNTIF(data!$A$1:$GR$20200,counter!A2391)</f>
        <v>286</v>
      </c>
      <c r="C2391">
        <f t="shared" si="74"/>
        <v>3576631</v>
      </c>
      <c r="D2391" s="3">
        <f t="shared" si="75"/>
        <v>0.88530470297029706</v>
      </c>
    </row>
    <row r="2392" spans="1:4" x14ac:dyDescent="0.4">
      <c r="A2392">
        <v>2400</v>
      </c>
      <c r="B2392">
        <f>COUNTIF(data!$A$1:$GR$20200,counter!A2392)</f>
        <v>312</v>
      </c>
      <c r="C2392">
        <f t="shared" si="74"/>
        <v>3576943</v>
      </c>
      <c r="D2392" s="3">
        <f t="shared" si="75"/>
        <v>0.88538193069306925</v>
      </c>
    </row>
    <row r="2393" spans="1:4" x14ac:dyDescent="0.4">
      <c r="A2393">
        <v>2401</v>
      </c>
      <c r="B2393">
        <f>COUNTIF(data!$A$1:$GR$20200,counter!A2393)</f>
        <v>285</v>
      </c>
      <c r="C2393">
        <f t="shared" si="74"/>
        <v>3577228</v>
      </c>
      <c r="D2393" s="3">
        <f t="shared" si="75"/>
        <v>0.8854524752475248</v>
      </c>
    </row>
    <row r="2394" spans="1:4" x14ac:dyDescent="0.4">
      <c r="A2394">
        <v>2402</v>
      </c>
      <c r="B2394">
        <f>COUNTIF(data!$A$1:$GR$20200,counter!A2394)</f>
        <v>306</v>
      </c>
      <c r="C2394">
        <f t="shared" si="74"/>
        <v>3577534</v>
      </c>
      <c r="D2394" s="3">
        <f t="shared" si="75"/>
        <v>0.88552821782178215</v>
      </c>
    </row>
    <row r="2395" spans="1:4" x14ac:dyDescent="0.4">
      <c r="A2395">
        <v>2403</v>
      </c>
      <c r="B2395">
        <f>COUNTIF(data!$A$1:$GR$20200,counter!A2395)</f>
        <v>291</v>
      </c>
      <c r="C2395">
        <f t="shared" si="74"/>
        <v>3577825</v>
      </c>
      <c r="D2395" s="3">
        <f t="shared" si="75"/>
        <v>0.88560024752475253</v>
      </c>
    </row>
    <row r="2396" spans="1:4" x14ac:dyDescent="0.4">
      <c r="A2396">
        <v>2404</v>
      </c>
      <c r="B2396">
        <f>COUNTIF(data!$A$1:$GR$20200,counter!A2396)</f>
        <v>303</v>
      </c>
      <c r="C2396">
        <f t="shared" si="74"/>
        <v>3578128</v>
      </c>
      <c r="D2396" s="3">
        <f t="shared" si="75"/>
        <v>0.88567524752475246</v>
      </c>
    </row>
    <row r="2397" spans="1:4" x14ac:dyDescent="0.4">
      <c r="A2397">
        <v>2405</v>
      </c>
      <c r="B2397">
        <f>COUNTIF(data!$A$1:$GR$20200,counter!A2397)</f>
        <v>270</v>
      </c>
      <c r="C2397">
        <f t="shared" si="74"/>
        <v>3578398</v>
      </c>
      <c r="D2397" s="3">
        <f t="shared" si="75"/>
        <v>0.88574207920792081</v>
      </c>
    </row>
    <row r="2398" spans="1:4" x14ac:dyDescent="0.4">
      <c r="A2398">
        <v>2406</v>
      </c>
      <c r="B2398">
        <f>COUNTIF(data!$A$1:$GR$20200,counter!A2398)</f>
        <v>285</v>
      </c>
      <c r="C2398">
        <f t="shared" si="74"/>
        <v>3578683</v>
      </c>
      <c r="D2398" s="3">
        <f t="shared" si="75"/>
        <v>0.88581262376237624</v>
      </c>
    </row>
    <row r="2399" spans="1:4" x14ac:dyDescent="0.4">
      <c r="A2399">
        <v>2407</v>
      </c>
      <c r="B2399">
        <f>COUNTIF(data!$A$1:$GR$20200,counter!A2399)</f>
        <v>266</v>
      </c>
      <c r="C2399">
        <f t="shared" si="74"/>
        <v>3578949</v>
      </c>
      <c r="D2399" s="3">
        <f t="shared" si="75"/>
        <v>0.88587846534653469</v>
      </c>
    </row>
    <row r="2400" spans="1:4" x14ac:dyDescent="0.4">
      <c r="A2400">
        <v>2408</v>
      </c>
      <c r="B2400">
        <f>COUNTIF(data!$A$1:$GR$20200,counter!A2400)</f>
        <v>279</v>
      </c>
      <c r="C2400">
        <f t="shared" si="74"/>
        <v>3579228</v>
      </c>
      <c r="D2400" s="3">
        <f t="shared" si="75"/>
        <v>0.88594752475247529</v>
      </c>
    </row>
    <row r="2401" spans="1:4" x14ac:dyDescent="0.4">
      <c r="A2401">
        <v>2409</v>
      </c>
      <c r="B2401">
        <f>COUNTIF(data!$A$1:$GR$20200,counter!A2401)</f>
        <v>334</v>
      </c>
      <c r="C2401">
        <f t="shared" si="74"/>
        <v>3579562</v>
      </c>
      <c r="D2401" s="3">
        <f t="shared" si="75"/>
        <v>0.88603019801980198</v>
      </c>
    </row>
    <row r="2402" spans="1:4" x14ac:dyDescent="0.4">
      <c r="A2402">
        <v>2410</v>
      </c>
      <c r="B2402">
        <f>COUNTIF(data!$A$1:$GR$20200,counter!A2402)</f>
        <v>323</v>
      </c>
      <c r="C2402">
        <f t="shared" si="74"/>
        <v>3579885</v>
      </c>
      <c r="D2402" s="3">
        <f t="shared" si="75"/>
        <v>0.88611014851485148</v>
      </c>
    </row>
    <row r="2403" spans="1:4" x14ac:dyDescent="0.4">
      <c r="A2403">
        <v>2411</v>
      </c>
      <c r="B2403">
        <f>COUNTIF(data!$A$1:$GR$20200,counter!A2403)</f>
        <v>306</v>
      </c>
      <c r="C2403">
        <f t="shared" si="74"/>
        <v>3580191</v>
      </c>
      <c r="D2403" s="3">
        <f t="shared" si="75"/>
        <v>0.88618589108910895</v>
      </c>
    </row>
    <row r="2404" spans="1:4" x14ac:dyDescent="0.4">
      <c r="A2404">
        <v>2412</v>
      </c>
      <c r="B2404">
        <f>COUNTIF(data!$A$1:$GR$20200,counter!A2404)</f>
        <v>288</v>
      </c>
      <c r="C2404">
        <f t="shared" si="74"/>
        <v>3580479</v>
      </c>
      <c r="D2404" s="3">
        <f t="shared" si="75"/>
        <v>0.88625717821782179</v>
      </c>
    </row>
    <row r="2405" spans="1:4" x14ac:dyDescent="0.4">
      <c r="A2405">
        <v>2413</v>
      </c>
      <c r="B2405">
        <f>COUNTIF(data!$A$1:$GR$20200,counter!A2405)</f>
        <v>300</v>
      </c>
      <c r="C2405">
        <f t="shared" si="74"/>
        <v>3580779</v>
      </c>
      <c r="D2405" s="3">
        <f t="shared" si="75"/>
        <v>0.88633143564356431</v>
      </c>
    </row>
    <row r="2406" spans="1:4" x14ac:dyDescent="0.4">
      <c r="A2406">
        <v>2414</v>
      </c>
      <c r="B2406">
        <f>COUNTIF(data!$A$1:$GR$20200,counter!A2406)</f>
        <v>294</v>
      </c>
      <c r="C2406">
        <f t="shared" si="74"/>
        <v>3581073</v>
      </c>
      <c r="D2406" s="3">
        <f t="shared" si="75"/>
        <v>0.88640420792079211</v>
      </c>
    </row>
    <row r="2407" spans="1:4" x14ac:dyDescent="0.4">
      <c r="A2407">
        <v>2415</v>
      </c>
      <c r="B2407">
        <f>COUNTIF(data!$A$1:$GR$20200,counter!A2407)</f>
        <v>303</v>
      </c>
      <c r="C2407">
        <f t="shared" si="74"/>
        <v>3581376</v>
      </c>
      <c r="D2407" s="3">
        <f t="shared" si="75"/>
        <v>0.88647920792079204</v>
      </c>
    </row>
    <row r="2408" spans="1:4" x14ac:dyDescent="0.4">
      <c r="A2408">
        <v>2416</v>
      </c>
      <c r="B2408">
        <f>COUNTIF(data!$A$1:$GR$20200,counter!A2408)</f>
        <v>325</v>
      </c>
      <c r="C2408">
        <f t="shared" si="74"/>
        <v>3581701</v>
      </c>
      <c r="D2408" s="3">
        <f t="shared" si="75"/>
        <v>0.88655965346534649</v>
      </c>
    </row>
    <row r="2409" spans="1:4" x14ac:dyDescent="0.4">
      <c r="A2409">
        <v>2417</v>
      </c>
      <c r="B2409">
        <f>COUNTIF(data!$A$1:$GR$20200,counter!A2409)</f>
        <v>311</v>
      </c>
      <c r="C2409">
        <f t="shared" si="74"/>
        <v>3582012</v>
      </c>
      <c r="D2409" s="3">
        <f t="shared" si="75"/>
        <v>0.88663663366336631</v>
      </c>
    </row>
    <row r="2410" spans="1:4" x14ac:dyDescent="0.4">
      <c r="A2410">
        <v>2418</v>
      </c>
      <c r="B2410">
        <f>COUNTIF(data!$A$1:$GR$20200,counter!A2410)</f>
        <v>288</v>
      </c>
      <c r="C2410">
        <f t="shared" si="74"/>
        <v>3582300</v>
      </c>
      <c r="D2410" s="3">
        <f t="shared" si="75"/>
        <v>0.88670792079207916</v>
      </c>
    </row>
    <row r="2411" spans="1:4" x14ac:dyDescent="0.4">
      <c r="A2411">
        <v>2419</v>
      </c>
      <c r="B2411">
        <f>COUNTIF(data!$A$1:$GR$20200,counter!A2411)</f>
        <v>317</v>
      </c>
      <c r="C2411">
        <f t="shared" si="74"/>
        <v>3582617</v>
      </c>
      <c r="D2411" s="3">
        <f t="shared" si="75"/>
        <v>0.88678638613861382</v>
      </c>
    </row>
    <row r="2412" spans="1:4" x14ac:dyDescent="0.4">
      <c r="A2412">
        <v>2420</v>
      </c>
      <c r="B2412">
        <f>COUNTIF(data!$A$1:$GR$20200,counter!A2412)</f>
        <v>332</v>
      </c>
      <c r="C2412">
        <f t="shared" si="74"/>
        <v>3582949</v>
      </c>
      <c r="D2412" s="3">
        <f t="shared" si="75"/>
        <v>0.88686856435643568</v>
      </c>
    </row>
    <row r="2413" spans="1:4" x14ac:dyDescent="0.4">
      <c r="A2413">
        <v>2421</v>
      </c>
      <c r="B2413">
        <f>COUNTIF(data!$A$1:$GR$20200,counter!A2413)</f>
        <v>309</v>
      </c>
      <c r="C2413">
        <f t="shared" si="74"/>
        <v>3583258</v>
      </c>
      <c r="D2413" s="3">
        <f t="shared" si="75"/>
        <v>0.88694504950495046</v>
      </c>
    </row>
    <row r="2414" spans="1:4" x14ac:dyDescent="0.4">
      <c r="A2414">
        <v>2422</v>
      </c>
      <c r="B2414">
        <f>COUNTIF(data!$A$1:$GR$20200,counter!A2414)</f>
        <v>291</v>
      </c>
      <c r="C2414">
        <f t="shared" si="74"/>
        <v>3583549</v>
      </c>
      <c r="D2414" s="3">
        <f t="shared" si="75"/>
        <v>0.88701707920792083</v>
      </c>
    </row>
    <row r="2415" spans="1:4" x14ac:dyDescent="0.4">
      <c r="A2415">
        <v>2423</v>
      </c>
      <c r="B2415">
        <f>COUNTIF(data!$A$1:$GR$20200,counter!A2415)</f>
        <v>285</v>
      </c>
      <c r="C2415">
        <f t="shared" si="74"/>
        <v>3583834</v>
      </c>
      <c r="D2415" s="3">
        <f t="shared" si="75"/>
        <v>0.88708762376237627</v>
      </c>
    </row>
    <row r="2416" spans="1:4" x14ac:dyDescent="0.4">
      <c r="A2416">
        <v>2424</v>
      </c>
      <c r="B2416">
        <f>COUNTIF(data!$A$1:$GR$20200,counter!A2416)</f>
        <v>277</v>
      </c>
      <c r="C2416">
        <f t="shared" si="74"/>
        <v>3584111</v>
      </c>
      <c r="D2416" s="3">
        <f t="shared" si="75"/>
        <v>0.88715618811881192</v>
      </c>
    </row>
    <row r="2417" spans="1:4" x14ac:dyDescent="0.4">
      <c r="A2417">
        <v>2425</v>
      </c>
      <c r="B2417">
        <f>COUNTIF(data!$A$1:$GR$20200,counter!A2417)</f>
        <v>308</v>
      </c>
      <c r="C2417">
        <f t="shared" si="74"/>
        <v>3584419</v>
      </c>
      <c r="D2417" s="3">
        <f t="shared" si="75"/>
        <v>0.88723242574257422</v>
      </c>
    </row>
    <row r="2418" spans="1:4" x14ac:dyDescent="0.4">
      <c r="A2418">
        <v>2426</v>
      </c>
      <c r="B2418">
        <f>COUNTIF(data!$A$1:$GR$20200,counter!A2418)</f>
        <v>315</v>
      </c>
      <c r="C2418">
        <f t="shared" si="74"/>
        <v>3584734</v>
      </c>
      <c r="D2418" s="3">
        <f t="shared" si="75"/>
        <v>0.88731039603960393</v>
      </c>
    </row>
    <row r="2419" spans="1:4" x14ac:dyDescent="0.4">
      <c r="A2419">
        <v>2427</v>
      </c>
      <c r="B2419">
        <f>COUNTIF(data!$A$1:$GR$20200,counter!A2419)</f>
        <v>286</v>
      </c>
      <c r="C2419">
        <f t="shared" si="74"/>
        <v>3585020</v>
      </c>
      <c r="D2419" s="3">
        <f t="shared" si="75"/>
        <v>0.88738118811881184</v>
      </c>
    </row>
    <row r="2420" spans="1:4" x14ac:dyDescent="0.4">
      <c r="A2420">
        <v>2428</v>
      </c>
      <c r="B2420">
        <f>COUNTIF(data!$A$1:$GR$20200,counter!A2420)</f>
        <v>288</v>
      </c>
      <c r="C2420">
        <f t="shared" si="74"/>
        <v>3585308</v>
      </c>
      <c r="D2420" s="3">
        <f t="shared" si="75"/>
        <v>0.8874524752475248</v>
      </c>
    </row>
    <row r="2421" spans="1:4" x14ac:dyDescent="0.4">
      <c r="A2421">
        <v>2429</v>
      </c>
      <c r="B2421">
        <f>COUNTIF(data!$A$1:$GR$20200,counter!A2421)</f>
        <v>290</v>
      </c>
      <c r="C2421">
        <f t="shared" si="74"/>
        <v>3585598</v>
      </c>
      <c r="D2421" s="3">
        <f t="shared" si="75"/>
        <v>0.88752425742574259</v>
      </c>
    </row>
    <row r="2422" spans="1:4" x14ac:dyDescent="0.4">
      <c r="A2422">
        <v>2430</v>
      </c>
      <c r="B2422">
        <f>COUNTIF(data!$A$1:$GR$20200,counter!A2422)</f>
        <v>293</v>
      </c>
      <c r="C2422">
        <f t="shared" si="74"/>
        <v>3585891</v>
      </c>
      <c r="D2422" s="3">
        <f t="shared" si="75"/>
        <v>0.8875967821782178</v>
      </c>
    </row>
    <row r="2423" spans="1:4" x14ac:dyDescent="0.4">
      <c r="A2423">
        <v>2431</v>
      </c>
      <c r="B2423">
        <f>COUNTIF(data!$A$1:$GR$20200,counter!A2423)</f>
        <v>287</v>
      </c>
      <c r="C2423">
        <f t="shared" si="74"/>
        <v>3586178</v>
      </c>
      <c r="D2423" s="3">
        <f t="shared" si="75"/>
        <v>0.88766782178217818</v>
      </c>
    </row>
    <row r="2424" spans="1:4" x14ac:dyDescent="0.4">
      <c r="A2424">
        <v>2432</v>
      </c>
      <c r="B2424">
        <f>COUNTIF(data!$A$1:$GR$20200,counter!A2424)</f>
        <v>295</v>
      </c>
      <c r="C2424">
        <f t="shared" si="74"/>
        <v>3586473</v>
      </c>
      <c r="D2424" s="3">
        <f t="shared" si="75"/>
        <v>0.88774084158415845</v>
      </c>
    </row>
    <row r="2425" spans="1:4" x14ac:dyDescent="0.4">
      <c r="A2425">
        <v>2433</v>
      </c>
      <c r="B2425">
        <f>COUNTIF(data!$A$1:$GR$20200,counter!A2425)</f>
        <v>345</v>
      </c>
      <c r="C2425">
        <f t="shared" si="74"/>
        <v>3586818</v>
      </c>
      <c r="D2425" s="3">
        <f t="shared" si="75"/>
        <v>0.88782623762376234</v>
      </c>
    </row>
    <row r="2426" spans="1:4" x14ac:dyDescent="0.4">
      <c r="A2426">
        <v>2434</v>
      </c>
      <c r="B2426">
        <f>COUNTIF(data!$A$1:$GR$20200,counter!A2426)</f>
        <v>306</v>
      </c>
      <c r="C2426">
        <f t="shared" si="74"/>
        <v>3587124</v>
      </c>
      <c r="D2426" s="3">
        <f t="shared" si="75"/>
        <v>0.8879019801980198</v>
      </c>
    </row>
    <row r="2427" spans="1:4" x14ac:dyDescent="0.4">
      <c r="A2427">
        <v>2435</v>
      </c>
      <c r="B2427">
        <f>COUNTIF(data!$A$1:$GR$20200,counter!A2427)</f>
        <v>314</v>
      </c>
      <c r="C2427">
        <f t="shared" si="74"/>
        <v>3587438</v>
      </c>
      <c r="D2427" s="3">
        <f t="shared" si="75"/>
        <v>0.88797970297029705</v>
      </c>
    </row>
    <row r="2428" spans="1:4" x14ac:dyDescent="0.4">
      <c r="A2428">
        <v>2436</v>
      </c>
      <c r="B2428">
        <f>COUNTIF(data!$A$1:$GR$20200,counter!A2428)</f>
        <v>286</v>
      </c>
      <c r="C2428">
        <f t="shared" si="74"/>
        <v>3587724</v>
      </c>
      <c r="D2428" s="3">
        <f t="shared" si="75"/>
        <v>0.88805049504950495</v>
      </c>
    </row>
    <row r="2429" spans="1:4" x14ac:dyDescent="0.4">
      <c r="A2429">
        <v>2437</v>
      </c>
      <c r="B2429">
        <f>COUNTIF(data!$A$1:$GR$20200,counter!A2429)</f>
        <v>292</v>
      </c>
      <c r="C2429">
        <f t="shared" si="74"/>
        <v>3588016</v>
      </c>
      <c r="D2429" s="3">
        <f t="shared" si="75"/>
        <v>0.88812277227722769</v>
      </c>
    </row>
    <row r="2430" spans="1:4" x14ac:dyDescent="0.4">
      <c r="A2430">
        <v>2438</v>
      </c>
      <c r="B2430">
        <f>COUNTIF(data!$A$1:$GR$20200,counter!A2430)</f>
        <v>297</v>
      </c>
      <c r="C2430">
        <f t="shared" si="74"/>
        <v>3588313</v>
      </c>
      <c r="D2430" s="3">
        <f t="shared" si="75"/>
        <v>0.8881962871287129</v>
      </c>
    </row>
    <row r="2431" spans="1:4" x14ac:dyDescent="0.4">
      <c r="A2431">
        <v>2439</v>
      </c>
      <c r="B2431">
        <f>COUNTIF(data!$A$1:$GR$20200,counter!A2431)</f>
        <v>304</v>
      </c>
      <c r="C2431">
        <f t="shared" si="74"/>
        <v>3588617</v>
      </c>
      <c r="D2431" s="3">
        <f t="shared" si="75"/>
        <v>0.88827153465346531</v>
      </c>
    </row>
    <row r="2432" spans="1:4" x14ac:dyDescent="0.4">
      <c r="A2432">
        <v>2440</v>
      </c>
      <c r="B2432">
        <f>COUNTIF(data!$A$1:$GR$20200,counter!A2432)</f>
        <v>300</v>
      </c>
      <c r="C2432">
        <f t="shared" si="74"/>
        <v>3588917</v>
      </c>
      <c r="D2432" s="3">
        <f t="shared" si="75"/>
        <v>0.88834579207920794</v>
      </c>
    </row>
    <row r="2433" spans="1:4" x14ac:dyDescent="0.4">
      <c r="A2433">
        <v>2441</v>
      </c>
      <c r="B2433">
        <f>COUNTIF(data!$A$1:$GR$20200,counter!A2433)</f>
        <v>277</v>
      </c>
      <c r="C2433">
        <f t="shared" si="74"/>
        <v>3589194</v>
      </c>
      <c r="D2433" s="3">
        <f t="shared" si="75"/>
        <v>0.88841435643564359</v>
      </c>
    </row>
    <row r="2434" spans="1:4" x14ac:dyDescent="0.4">
      <c r="A2434">
        <v>2442</v>
      </c>
      <c r="B2434">
        <f>COUNTIF(data!$A$1:$GR$20200,counter!A2434)</f>
        <v>254</v>
      </c>
      <c r="C2434">
        <f t="shared" si="74"/>
        <v>3589448</v>
      </c>
      <c r="D2434" s="3">
        <f t="shared" si="75"/>
        <v>0.88847722772277227</v>
      </c>
    </row>
    <row r="2435" spans="1:4" x14ac:dyDescent="0.4">
      <c r="A2435">
        <v>2443</v>
      </c>
      <c r="B2435">
        <f>COUNTIF(data!$A$1:$GR$20200,counter!A2435)</f>
        <v>279</v>
      </c>
      <c r="C2435">
        <f t="shared" si="74"/>
        <v>3589727</v>
      </c>
      <c r="D2435" s="3">
        <f t="shared" si="75"/>
        <v>0.88854628712871286</v>
      </c>
    </row>
    <row r="2436" spans="1:4" x14ac:dyDescent="0.4">
      <c r="A2436">
        <v>2444</v>
      </c>
      <c r="B2436">
        <f>COUNTIF(data!$A$1:$GR$20200,counter!A2436)</f>
        <v>315</v>
      </c>
      <c r="C2436">
        <f t="shared" ref="C2436:C2499" si="76">B2436+C2435</f>
        <v>3590042</v>
      </c>
      <c r="D2436" s="3">
        <f t="shared" ref="D2436:D2499" si="77">C2436/$F$2</f>
        <v>0.88862425742574258</v>
      </c>
    </row>
    <row r="2437" spans="1:4" x14ac:dyDescent="0.4">
      <c r="A2437">
        <v>2445</v>
      </c>
      <c r="B2437">
        <f>COUNTIF(data!$A$1:$GR$20200,counter!A2437)</f>
        <v>269</v>
      </c>
      <c r="C2437">
        <f t="shared" si="76"/>
        <v>3590311</v>
      </c>
      <c r="D2437" s="3">
        <f t="shared" si="77"/>
        <v>0.88869084158415845</v>
      </c>
    </row>
    <row r="2438" spans="1:4" x14ac:dyDescent="0.4">
      <c r="A2438">
        <v>2446</v>
      </c>
      <c r="B2438">
        <f>COUNTIF(data!$A$1:$GR$20200,counter!A2438)</f>
        <v>300</v>
      </c>
      <c r="C2438">
        <f t="shared" si="76"/>
        <v>3590611</v>
      </c>
      <c r="D2438" s="3">
        <f t="shared" si="77"/>
        <v>0.88876509900990097</v>
      </c>
    </row>
    <row r="2439" spans="1:4" x14ac:dyDescent="0.4">
      <c r="A2439">
        <v>2447</v>
      </c>
      <c r="B2439">
        <f>COUNTIF(data!$A$1:$GR$20200,counter!A2439)</f>
        <v>268</v>
      </c>
      <c r="C2439">
        <f t="shared" si="76"/>
        <v>3590879</v>
      </c>
      <c r="D2439" s="3">
        <f t="shared" si="77"/>
        <v>0.88883143564356437</v>
      </c>
    </row>
    <row r="2440" spans="1:4" x14ac:dyDescent="0.4">
      <c r="A2440">
        <v>2448</v>
      </c>
      <c r="B2440">
        <f>COUNTIF(data!$A$1:$GR$20200,counter!A2440)</f>
        <v>287</v>
      </c>
      <c r="C2440">
        <f t="shared" si="76"/>
        <v>3591166</v>
      </c>
      <c r="D2440" s="3">
        <f t="shared" si="77"/>
        <v>0.88890247524752475</v>
      </c>
    </row>
    <row r="2441" spans="1:4" x14ac:dyDescent="0.4">
      <c r="A2441">
        <v>2449</v>
      </c>
      <c r="B2441">
        <f>COUNTIF(data!$A$1:$GR$20200,counter!A2441)</f>
        <v>296</v>
      </c>
      <c r="C2441">
        <f t="shared" si="76"/>
        <v>3591462</v>
      </c>
      <c r="D2441" s="3">
        <f t="shared" si="77"/>
        <v>0.88897574257425738</v>
      </c>
    </row>
    <row r="2442" spans="1:4" x14ac:dyDescent="0.4">
      <c r="A2442">
        <v>2450</v>
      </c>
      <c r="B2442">
        <f>COUNTIF(data!$A$1:$GR$20200,counter!A2442)</f>
        <v>314</v>
      </c>
      <c r="C2442">
        <f t="shared" si="76"/>
        <v>3591776</v>
      </c>
      <c r="D2442" s="3">
        <f t="shared" si="77"/>
        <v>0.88905346534653462</v>
      </c>
    </row>
    <row r="2443" spans="1:4" x14ac:dyDescent="0.4">
      <c r="A2443">
        <v>2451</v>
      </c>
      <c r="B2443">
        <f>COUNTIF(data!$A$1:$GR$20200,counter!A2443)</f>
        <v>316</v>
      </c>
      <c r="C2443">
        <f t="shared" si="76"/>
        <v>3592092</v>
      </c>
      <c r="D2443" s="3">
        <f t="shared" si="77"/>
        <v>0.88913168316831681</v>
      </c>
    </row>
    <row r="2444" spans="1:4" x14ac:dyDescent="0.4">
      <c r="A2444">
        <v>2452</v>
      </c>
      <c r="B2444">
        <f>COUNTIF(data!$A$1:$GR$20200,counter!A2444)</f>
        <v>311</v>
      </c>
      <c r="C2444">
        <f t="shared" si="76"/>
        <v>3592403</v>
      </c>
      <c r="D2444" s="3">
        <f t="shared" si="77"/>
        <v>0.88920866336633664</v>
      </c>
    </row>
    <row r="2445" spans="1:4" x14ac:dyDescent="0.4">
      <c r="A2445">
        <v>2453</v>
      </c>
      <c r="B2445">
        <f>COUNTIF(data!$A$1:$GR$20200,counter!A2445)</f>
        <v>302</v>
      </c>
      <c r="C2445">
        <f t="shared" si="76"/>
        <v>3592705</v>
      </c>
      <c r="D2445" s="3">
        <f t="shared" si="77"/>
        <v>0.88928341584158421</v>
      </c>
    </row>
    <row r="2446" spans="1:4" x14ac:dyDescent="0.4">
      <c r="A2446">
        <v>2454</v>
      </c>
      <c r="B2446">
        <f>COUNTIF(data!$A$1:$GR$20200,counter!A2446)</f>
        <v>289</v>
      </c>
      <c r="C2446">
        <f t="shared" si="76"/>
        <v>3592994</v>
      </c>
      <c r="D2446" s="3">
        <f t="shared" si="77"/>
        <v>0.88935495049504953</v>
      </c>
    </row>
    <row r="2447" spans="1:4" x14ac:dyDescent="0.4">
      <c r="A2447">
        <v>2455</v>
      </c>
      <c r="B2447">
        <f>COUNTIF(data!$A$1:$GR$20200,counter!A2447)</f>
        <v>272</v>
      </c>
      <c r="C2447">
        <f t="shared" si="76"/>
        <v>3593266</v>
      </c>
      <c r="D2447" s="3">
        <f t="shared" si="77"/>
        <v>0.88942227722772282</v>
      </c>
    </row>
    <row r="2448" spans="1:4" x14ac:dyDescent="0.4">
      <c r="A2448">
        <v>2456</v>
      </c>
      <c r="B2448">
        <f>COUNTIF(data!$A$1:$GR$20200,counter!A2448)</f>
        <v>277</v>
      </c>
      <c r="C2448">
        <f t="shared" si="76"/>
        <v>3593543</v>
      </c>
      <c r="D2448" s="3">
        <f t="shared" si="77"/>
        <v>0.88949084158415836</v>
      </c>
    </row>
    <row r="2449" spans="1:4" x14ac:dyDescent="0.4">
      <c r="A2449">
        <v>2457</v>
      </c>
      <c r="B2449">
        <f>COUNTIF(data!$A$1:$GR$20200,counter!A2449)</f>
        <v>290</v>
      </c>
      <c r="C2449">
        <f t="shared" si="76"/>
        <v>3593833</v>
      </c>
      <c r="D2449" s="3">
        <f t="shared" si="77"/>
        <v>0.88956262376237627</v>
      </c>
    </row>
    <row r="2450" spans="1:4" x14ac:dyDescent="0.4">
      <c r="A2450">
        <v>2458</v>
      </c>
      <c r="B2450">
        <f>COUNTIF(data!$A$1:$GR$20200,counter!A2450)</f>
        <v>305</v>
      </c>
      <c r="C2450">
        <f t="shared" si="76"/>
        <v>3594138</v>
      </c>
      <c r="D2450" s="3">
        <f t="shared" si="77"/>
        <v>0.88963811881188115</v>
      </c>
    </row>
    <row r="2451" spans="1:4" x14ac:dyDescent="0.4">
      <c r="A2451">
        <v>2459</v>
      </c>
      <c r="B2451">
        <f>COUNTIF(data!$A$1:$GR$20200,counter!A2451)</f>
        <v>309</v>
      </c>
      <c r="C2451">
        <f t="shared" si="76"/>
        <v>3594447</v>
      </c>
      <c r="D2451" s="3">
        <f t="shared" si="77"/>
        <v>0.88971460396039603</v>
      </c>
    </row>
    <row r="2452" spans="1:4" x14ac:dyDescent="0.4">
      <c r="A2452">
        <v>2460</v>
      </c>
      <c r="B2452">
        <f>COUNTIF(data!$A$1:$GR$20200,counter!A2452)</f>
        <v>287</v>
      </c>
      <c r="C2452">
        <f t="shared" si="76"/>
        <v>3594734</v>
      </c>
      <c r="D2452" s="3">
        <f t="shared" si="77"/>
        <v>0.88978564356435641</v>
      </c>
    </row>
    <row r="2453" spans="1:4" x14ac:dyDescent="0.4">
      <c r="A2453">
        <v>2461</v>
      </c>
      <c r="B2453">
        <f>COUNTIF(data!$A$1:$GR$20200,counter!A2453)</f>
        <v>296</v>
      </c>
      <c r="C2453">
        <f t="shared" si="76"/>
        <v>3595030</v>
      </c>
      <c r="D2453" s="3">
        <f t="shared" si="77"/>
        <v>0.88985891089108915</v>
      </c>
    </row>
    <row r="2454" spans="1:4" x14ac:dyDescent="0.4">
      <c r="A2454">
        <v>2462</v>
      </c>
      <c r="B2454">
        <f>COUNTIF(data!$A$1:$GR$20200,counter!A2454)</f>
        <v>278</v>
      </c>
      <c r="C2454">
        <f t="shared" si="76"/>
        <v>3595308</v>
      </c>
      <c r="D2454" s="3">
        <f t="shared" si="77"/>
        <v>0.88992772277227727</v>
      </c>
    </row>
    <row r="2455" spans="1:4" x14ac:dyDescent="0.4">
      <c r="A2455">
        <v>2463</v>
      </c>
      <c r="B2455">
        <f>COUNTIF(data!$A$1:$GR$20200,counter!A2455)</f>
        <v>310</v>
      </c>
      <c r="C2455">
        <f t="shared" si="76"/>
        <v>3595618</v>
      </c>
      <c r="D2455" s="3">
        <f t="shared" si="77"/>
        <v>0.89000445544554452</v>
      </c>
    </row>
    <row r="2456" spans="1:4" x14ac:dyDescent="0.4">
      <c r="A2456">
        <v>2464</v>
      </c>
      <c r="B2456">
        <f>COUNTIF(data!$A$1:$GR$20200,counter!A2456)</f>
        <v>313</v>
      </c>
      <c r="C2456">
        <f t="shared" si="76"/>
        <v>3595931</v>
      </c>
      <c r="D2456" s="3">
        <f t="shared" si="77"/>
        <v>0.89008193069306929</v>
      </c>
    </row>
    <row r="2457" spans="1:4" x14ac:dyDescent="0.4">
      <c r="A2457">
        <v>2465</v>
      </c>
      <c r="B2457">
        <f>COUNTIF(data!$A$1:$GR$20200,counter!A2457)</f>
        <v>281</v>
      </c>
      <c r="C2457">
        <f t="shared" si="76"/>
        <v>3596212</v>
      </c>
      <c r="D2457" s="3">
        <f t="shared" si="77"/>
        <v>0.89015148514851483</v>
      </c>
    </row>
    <row r="2458" spans="1:4" x14ac:dyDescent="0.4">
      <c r="A2458">
        <v>2466</v>
      </c>
      <c r="B2458">
        <f>COUNTIF(data!$A$1:$GR$20200,counter!A2458)</f>
        <v>293</v>
      </c>
      <c r="C2458">
        <f t="shared" si="76"/>
        <v>3596505</v>
      </c>
      <c r="D2458" s="3">
        <f t="shared" si="77"/>
        <v>0.89022400990099015</v>
      </c>
    </row>
    <row r="2459" spans="1:4" x14ac:dyDescent="0.4">
      <c r="A2459">
        <v>2467</v>
      </c>
      <c r="B2459">
        <f>COUNTIF(data!$A$1:$GR$20200,counter!A2459)</f>
        <v>281</v>
      </c>
      <c r="C2459">
        <f t="shared" si="76"/>
        <v>3596786</v>
      </c>
      <c r="D2459" s="3">
        <f t="shared" si="77"/>
        <v>0.8902935643564357</v>
      </c>
    </row>
    <row r="2460" spans="1:4" x14ac:dyDescent="0.4">
      <c r="A2460">
        <v>2468</v>
      </c>
      <c r="B2460">
        <f>COUNTIF(data!$A$1:$GR$20200,counter!A2460)</f>
        <v>276</v>
      </c>
      <c r="C2460">
        <f t="shared" si="76"/>
        <v>3597062</v>
      </c>
      <c r="D2460" s="3">
        <f t="shared" si="77"/>
        <v>0.89036188118811876</v>
      </c>
    </row>
    <row r="2461" spans="1:4" x14ac:dyDescent="0.4">
      <c r="A2461">
        <v>2469</v>
      </c>
      <c r="B2461">
        <f>COUNTIF(data!$A$1:$GR$20200,counter!A2461)</f>
        <v>287</v>
      </c>
      <c r="C2461">
        <f t="shared" si="76"/>
        <v>3597349</v>
      </c>
      <c r="D2461" s="3">
        <f t="shared" si="77"/>
        <v>0.89043292079207925</v>
      </c>
    </row>
    <row r="2462" spans="1:4" x14ac:dyDescent="0.4">
      <c r="A2462">
        <v>2470</v>
      </c>
      <c r="B2462">
        <f>COUNTIF(data!$A$1:$GR$20200,counter!A2462)</f>
        <v>274</v>
      </c>
      <c r="C2462">
        <f t="shared" si="76"/>
        <v>3597623</v>
      </c>
      <c r="D2462" s="3">
        <f t="shared" si="77"/>
        <v>0.89050074257425738</v>
      </c>
    </row>
    <row r="2463" spans="1:4" x14ac:dyDescent="0.4">
      <c r="A2463">
        <v>2471</v>
      </c>
      <c r="B2463">
        <f>COUNTIF(data!$A$1:$GR$20200,counter!A2463)</f>
        <v>297</v>
      </c>
      <c r="C2463">
        <f t="shared" si="76"/>
        <v>3597920</v>
      </c>
      <c r="D2463" s="3">
        <f t="shared" si="77"/>
        <v>0.89057425742574259</v>
      </c>
    </row>
    <row r="2464" spans="1:4" x14ac:dyDescent="0.4">
      <c r="A2464">
        <v>2472</v>
      </c>
      <c r="B2464">
        <f>COUNTIF(data!$A$1:$GR$20200,counter!A2464)</f>
        <v>286</v>
      </c>
      <c r="C2464">
        <f t="shared" si="76"/>
        <v>3598206</v>
      </c>
      <c r="D2464" s="3">
        <f t="shared" si="77"/>
        <v>0.89064504950495049</v>
      </c>
    </row>
    <row r="2465" spans="1:4" x14ac:dyDescent="0.4">
      <c r="A2465">
        <v>2473</v>
      </c>
      <c r="B2465">
        <f>COUNTIF(data!$A$1:$GR$20200,counter!A2465)</f>
        <v>314</v>
      </c>
      <c r="C2465">
        <f t="shared" si="76"/>
        <v>3598520</v>
      </c>
      <c r="D2465" s="3">
        <f t="shared" si="77"/>
        <v>0.89072277227722774</v>
      </c>
    </row>
    <row r="2466" spans="1:4" x14ac:dyDescent="0.4">
      <c r="A2466">
        <v>2474</v>
      </c>
      <c r="B2466">
        <f>COUNTIF(data!$A$1:$GR$20200,counter!A2466)</f>
        <v>300</v>
      </c>
      <c r="C2466">
        <f t="shared" si="76"/>
        <v>3598820</v>
      </c>
      <c r="D2466" s="3">
        <f t="shared" si="77"/>
        <v>0.89079702970297026</v>
      </c>
    </row>
    <row r="2467" spans="1:4" x14ac:dyDescent="0.4">
      <c r="A2467">
        <v>2475</v>
      </c>
      <c r="B2467">
        <f>COUNTIF(data!$A$1:$GR$20200,counter!A2467)</f>
        <v>298</v>
      </c>
      <c r="C2467">
        <f t="shared" si="76"/>
        <v>3599118</v>
      </c>
      <c r="D2467" s="3">
        <f t="shared" si="77"/>
        <v>0.89087079207920794</v>
      </c>
    </row>
    <row r="2468" spans="1:4" x14ac:dyDescent="0.4">
      <c r="A2468">
        <v>2476</v>
      </c>
      <c r="B2468">
        <f>COUNTIF(data!$A$1:$GR$20200,counter!A2468)</f>
        <v>285</v>
      </c>
      <c r="C2468">
        <f t="shared" si="76"/>
        <v>3599403</v>
      </c>
      <c r="D2468" s="3">
        <f t="shared" si="77"/>
        <v>0.89094133663366337</v>
      </c>
    </row>
    <row r="2469" spans="1:4" x14ac:dyDescent="0.4">
      <c r="A2469">
        <v>2477</v>
      </c>
      <c r="B2469">
        <f>COUNTIF(data!$A$1:$GR$20200,counter!A2469)</f>
        <v>269</v>
      </c>
      <c r="C2469">
        <f t="shared" si="76"/>
        <v>3599672</v>
      </c>
      <c r="D2469" s="3">
        <f t="shared" si="77"/>
        <v>0.89100792079207924</v>
      </c>
    </row>
    <row r="2470" spans="1:4" x14ac:dyDescent="0.4">
      <c r="A2470">
        <v>2478</v>
      </c>
      <c r="B2470">
        <f>COUNTIF(data!$A$1:$GR$20200,counter!A2470)</f>
        <v>322</v>
      </c>
      <c r="C2470">
        <f t="shared" si="76"/>
        <v>3599994</v>
      </c>
      <c r="D2470" s="3">
        <f t="shared" si="77"/>
        <v>0.89108762376237627</v>
      </c>
    </row>
    <row r="2471" spans="1:4" x14ac:dyDescent="0.4">
      <c r="A2471">
        <v>2479</v>
      </c>
      <c r="B2471">
        <f>COUNTIF(data!$A$1:$GR$20200,counter!A2471)</f>
        <v>299</v>
      </c>
      <c r="C2471">
        <f t="shared" si="76"/>
        <v>3600293</v>
      </c>
      <c r="D2471" s="3">
        <f t="shared" si="77"/>
        <v>0.89116163366336631</v>
      </c>
    </row>
    <row r="2472" spans="1:4" x14ac:dyDescent="0.4">
      <c r="A2472">
        <v>2480</v>
      </c>
      <c r="B2472">
        <f>COUNTIF(data!$A$1:$GR$20200,counter!A2472)</f>
        <v>333</v>
      </c>
      <c r="C2472">
        <f t="shared" si="76"/>
        <v>3600626</v>
      </c>
      <c r="D2472" s="3">
        <f t="shared" si="77"/>
        <v>0.89124405940594065</v>
      </c>
    </row>
    <row r="2473" spans="1:4" x14ac:dyDescent="0.4">
      <c r="A2473">
        <v>2481</v>
      </c>
      <c r="B2473">
        <f>COUNTIF(data!$A$1:$GR$20200,counter!A2473)</f>
        <v>279</v>
      </c>
      <c r="C2473">
        <f t="shared" si="76"/>
        <v>3600905</v>
      </c>
      <c r="D2473" s="3">
        <f t="shared" si="77"/>
        <v>0.89131311881188113</v>
      </c>
    </row>
    <row r="2474" spans="1:4" x14ac:dyDescent="0.4">
      <c r="A2474">
        <v>2482</v>
      </c>
      <c r="B2474">
        <f>COUNTIF(data!$A$1:$GR$20200,counter!A2474)</f>
        <v>283</v>
      </c>
      <c r="C2474">
        <f t="shared" si="76"/>
        <v>3601188</v>
      </c>
      <c r="D2474" s="3">
        <f t="shared" si="77"/>
        <v>0.89138316831683173</v>
      </c>
    </row>
    <row r="2475" spans="1:4" x14ac:dyDescent="0.4">
      <c r="A2475">
        <v>2483</v>
      </c>
      <c r="B2475">
        <f>COUNTIF(data!$A$1:$GR$20200,counter!A2475)</f>
        <v>299</v>
      </c>
      <c r="C2475">
        <f t="shared" si="76"/>
        <v>3601487</v>
      </c>
      <c r="D2475" s="3">
        <f t="shared" si="77"/>
        <v>0.89145717821782178</v>
      </c>
    </row>
    <row r="2476" spans="1:4" x14ac:dyDescent="0.4">
      <c r="A2476">
        <v>2484</v>
      </c>
      <c r="B2476">
        <f>COUNTIF(data!$A$1:$GR$20200,counter!A2476)</f>
        <v>286</v>
      </c>
      <c r="C2476">
        <f t="shared" si="76"/>
        <v>3601773</v>
      </c>
      <c r="D2476" s="3">
        <f t="shared" si="77"/>
        <v>0.89152797029702968</v>
      </c>
    </row>
    <row r="2477" spans="1:4" x14ac:dyDescent="0.4">
      <c r="A2477">
        <v>2485</v>
      </c>
      <c r="B2477">
        <f>COUNTIF(data!$A$1:$GR$20200,counter!A2477)</f>
        <v>321</v>
      </c>
      <c r="C2477">
        <f t="shared" si="76"/>
        <v>3602094</v>
      </c>
      <c r="D2477" s="3">
        <f t="shared" si="77"/>
        <v>0.89160742574257423</v>
      </c>
    </row>
    <row r="2478" spans="1:4" x14ac:dyDescent="0.4">
      <c r="A2478">
        <v>2486</v>
      </c>
      <c r="B2478">
        <f>COUNTIF(data!$A$1:$GR$20200,counter!A2478)</f>
        <v>286</v>
      </c>
      <c r="C2478">
        <f t="shared" si="76"/>
        <v>3602380</v>
      </c>
      <c r="D2478" s="3">
        <f t="shared" si="77"/>
        <v>0.89167821782178214</v>
      </c>
    </row>
    <row r="2479" spans="1:4" x14ac:dyDescent="0.4">
      <c r="A2479">
        <v>2487</v>
      </c>
      <c r="B2479">
        <f>COUNTIF(data!$A$1:$GR$20200,counter!A2479)</f>
        <v>279</v>
      </c>
      <c r="C2479">
        <f t="shared" si="76"/>
        <v>3602659</v>
      </c>
      <c r="D2479" s="3">
        <f t="shared" si="77"/>
        <v>0.89174727722772273</v>
      </c>
    </row>
    <row r="2480" spans="1:4" x14ac:dyDescent="0.4">
      <c r="A2480">
        <v>2488</v>
      </c>
      <c r="B2480">
        <f>COUNTIF(data!$A$1:$GR$20200,counter!A2480)</f>
        <v>268</v>
      </c>
      <c r="C2480">
        <f t="shared" si="76"/>
        <v>3602927</v>
      </c>
      <c r="D2480" s="3">
        <f t="shared" si="77"/>
        <v>0.89181361386138613</v>
      </c>
    </row>
    <row r="2481" spans="1:4" x14ac:dyDescent="0.4">
      <c r="A2481">
        <v>2489</v>
      </c>
      <c r="B2481">
        <f>COUNTIF(data!$A$1:$GR$20200,counter!A2481)</f>
        <v>294</v>
      </c>
      <c r="C2481">
        <f t="shared" si="76"/>
        <v>3603221</v>
      </c>
      <c r="D2481" s="3">
        <f t="shared" si="77"/>
        <v>0.89188638613861382</v>
      </c>
    </row>
    <row r="2482" spans="1:4" x14ac:dyDescent="0.4">
      <c r="A2482">
        <v>2490</v>
      </c>
      <c r="B2482">
        <f>COUNTIF(data!$A$1:$GR$20200,counter!A2482)</f>
        <v>271</v>
      </c>
      <c r="C2482">
        <f t="shared" si="76"/>
        <v>3603492</v>
      </c>
      <c r="D2482" s="3">
        <f t="shared" si="77"/>
        <v>0.89195346534653464</v>
      </c>
    </row>
    <row r="2483" spans="1:4" x14ac:dyDescent="0.4">
      <c r="A2483">
        <v>2491</v>
      </c>
      <c r="B2483">
        <f>COUNTIF(data!$A$1:$GR$20200,counter!A2483)</f>
        <v>283</v>
      </c>
      <c r="C2483">
        <f t="shared" si="76"/>
        <v>3603775</v>
      </c>
      <c r="D2483" s="3">
        <f t="shared" si="77"/>
        <v>0.89202351485148512</v>
      </c>
    </row>
    <row r="2484" spans="1:4" x14ac:dyDescent="0.4">
      <c r="A2484">
        <v>2492</v>
      </c>
      <c r="B2484">
        <f>COUNTIF(data!$A$1:$GR$20200,counter!A2484)</f>
        <v>296</v>
      </c>
      <c r="C2484">
        <f t="shared" si="76"/>
        <v>3604071</v>
      </c>
      <c r="D2484" s="3">
        <f t="shared" si="77"/>
        <v>0.89209678217821786</v>
      </c>
    </row>
    <row r="2485" spans="1:4" x14ac:dyDescent="0.4">
      <c r="A2485">
        <v>2493</v>
      </c>
      <c r="B2485">
        <f>COUNTIF(data!$A$1:$GR$20200,counter!A2485)</f>
        <v>305</v>
      </c>
      <c r="C2485">
        <f t="shared" si="76"/>
        <v>3604376</v>
      </c>
      <c r="D2485" s="3">
        <f t="shared" si="77"/>
        <v>0.89217227722772274</v>
      </c>
    </row>
    <row r="2486" spans="1:4" x14ac:dyDescent="0.4">
      <c r="A2486">
        <v>2494</v>
      </c>
      <c r="B2486">
        <f>COUNTIF(data!$A$1:$GR$20200,counter!A2486)</f>
        <v>313</v>
      </c>
      <c r="C2486">
        <f t="shared" si="76"/>
        <v>3604689</v>
      </c>
      <c r="D2486" s="3">
        <f t="shared" si="77"/>
        <v>0.89224975247524752</v>
      </c>
    </row>
    <row r="2487" spans="1:4" x14ac:dyDescent="0.4">
      <c r="A2487">
        <v>2495</v>
      </c>
      <c r="B2487">
        <f>COUNTIF(data!$A$1:$GR$20200,counter!A2487)</f>
        <v>284</v>
      </c>
      <c r="C2487">
        <f t="shared" si="76"/>
        <v>3604973</v>
      </c>
      <c r="D2487" s="3">
        <f t="shared" si="77"/>
        <v>0.89232004950495047</v>
      </c>
    </row>
    <row r="2488" spans="1:4" x14ac:dyDescent="0.4">
      <c r="A2488">
        <v>2496</v>
      </c>
      <c r="B2488">
        <f>COUNTIF(data!$A$1:$GR$20200,counter!A2488)</f>
        <v>308</v>
      </c>
      <c r="C2488">
        <f t="shared" si="76"/>
        <v>3605281</v>
      </c>
      <c r="D2488" s="3">
        <f t="shared" si="77"/>
        <v>0.89239628712871288</v>
      </c>
    </row>
    <row r="2489" spans="1:4" x14ac:dyDescent="0.4">
      <c r="A2489">
        <v>2497</v>
      </c>
      <c r="B2489">
        <f>COUNTIF(data!$A$1:$GR$20200,counter!A2489)</f>
        <v>265</v>
      </c>
      <c r="C2489">
        <f t="shared" si="76"/>
        <v>3605546</v>
      </c>
      <c r="D2489" s="3">
        <f t="shared" si="77"/>
        <v>0.89246188118811887</v>
      </c>
    </row>
    <row r="2490" spans="1:4" x14ac:dyDescent="0.4">
      <c r="A2490">
        <v>2498</v>
      </c>
      <c r="B2490">
        <f>COUNTIF(data!$A$1:$GR$20200,counter!A2490)</f>
        <v>303</v>
      </c>
      <c r="C2490">
        <f t="shared" si="76"/>
        <v>3605849</v>
      </c>
      <c r="D2490" s="3">
        <f t="shared" si="77"/>
        <v>0.8925368811881188</v>
      </c>
    </row>
    <row r="2491" spans="1:4" x14ac:dyDescent="0.4">
      <c r="A2491">
        <v>2499</v>
      </c>
      <c r="B2491">
        <f>COUNTIF(data!$A$1:$GR$20200,counter!A2491)</f>
        <v>281</v>
      </c>
      <c r="C2491">
        <f t="shared" si="76"/>
        <v>3606130</v>
      </c>
      <c r="D2491" s="3">
        <f t="shared" si="77"/>
        <v>0.89260643564356434</v>
      </c>
    </row>
    <row r="2492" spans="1:4" x14ac:dyDescent="0.4">
      <c r="A2492">
        <v>2500</v>
      </c>
      <c r="B2492">
        <f>COUNTIF(data!$A$1:$GR$20200,counter!A2492)</f>
        <v>309</v>
      </c>
      <c r="C2492">
        <f t="shared" si="76"/>
        <v>3606439</v>
      </c>
      <c r="D2492" s="3">
        <f t="shared" si="77"/>
        <v>0.89268292079207923</v>
      </c>
    </row>
    <row r="2493" spans="1:4" x14ac:dyDescent="0.4">
      <c r="A2493">
        <v>2501</v>
      </c>
      <c r="B2493">
        <f>COUNTIF(data!$A$1:$GR$20200,counter!A2493)</f>
        <v>302</v>
      </c>
      <c r="C2493">
        <f t="shared" si="76"/>
        <v>3606741</v>
      </c>
      <c r="D2493" s="3">
        <f t="shared" si="77"/>
        <v>0.89275767326732669</v>
      </c>
    </row>
    <row r="2494" spans="1:4" x14ac:dyDescent="0.4">
      <c r="A2494">
        <v>2502</v>
      </c>
      <c r="B2494">
        <f>COUNTIF(data!$A$1:$GR$20200,counter!A2494)</f>
        <v>270</v>
      </c>
      <c r="C2494">
        <f t="shared" si="76"/>
        <v>3607011</v>
      </c>
      <c r="D2494" s="3">
        <f t="shared" si="77"/>
        <v>0.89282450495049503</v>
      </c>
    </row>
    <row r="2495" spans="1:4" x14ac:dyDescent="0.4">
      <c r="A2495">
        <v>2503</v>
      </c>
      <c r="B2495">
        <f>COUNTIF(data!$A$1:$GR$20200,counter!A2495)</f>
        <v>291</v>
      </c>
      <c r="C2495">
        <f t="shared" si="76"/>
        <v>3607302</v>
      </c>
      <c r="D2495" s="3">
        <f t="shared" si="77"/>
        <v>0.8928965346534653</v>
      </c>
    </row>
    <row r="2496" spans="1:4" x14ac:dyDescent="0.4">
      <c r="A2496">
        <v>2504</v>
      </c>
      <c r="B2496">
        <f>COUNTIF(data!$A$1:$GR$20200,counter!A2496)</f>
        <v>282</v>
      </c>
      <c r="C2496">
        <f t="shared" si="76"/>
        <v>3607584</v>
      </c>
      <c r="D2496" s="3">
        <f t="shared" si="77"/>
        <v>0.89296633663366332</v>
      </c>
    </row>
    <row r="2497" spans="1:4" x14ac:dyDescent="0.4">
      <c r="A2497">
        <v>2505</v>
      </c>
      <c r="B2497">
        <f>COUNTIF(data!$A$1:$GR$20200,counter!A2497)</f>
        <v>282</v>
      </c>
      <c r="C2497">
        <f t="shared" si="76"/>
        <v>3607866</v>
      </c>
      <c r="D2497" s="3">
        <f t="shared" si="77"/>
        <v>0.89303613861386144</v>
      </c>
    </row>
    <row r="2498" spans="1:4" x14ac:dyDescent="0.4">
      <c r="A2498">
        <v>2506</v>
      </c>
      <c r="B2498">
        <f>COUNTIF(data!$A$1:$GR$20200,counter!A2498)</f>
        <v>318</v>
      </c>
      <c r="C2498">
        <f t="shared" si="76"/>
        <v>3608184</v>
      </c>
      <c r="D2498" s="3">
        <f t="shared" si="77"/>
        <v>0.89311485148514846</v>
      </c>
    </row>
    <row r="2499" spans="1:4" x14ac:dyDescent="0.4">
      <c r="A2499">
        <v>2507</v>
      </c>
      <c r="B2499">
        <f>COUNTIF(data!$A$1:$GR$20200,counter!A2499)</f>
        <v>281</v>
      </c>
      <c r="C2499">
        <f t="shared" si="76"/>
        <v>3608465</v>
      </c>
      <c r="D2499" s="3">
        <f t="shared" si="77"/>
        <v>0.89318440594059401</v>
      </c>
    </row>
    <row r="2500" spans="1:4" x14ac:dyDescent="0.4">
      <c r="A2500">
        <v>2508</v>
      </c>
      <c r="B2500">
        <f>COUNTIF(data!$A$1:$GR$20200,counter!A2500)</f>
        <v>279</v>
      </c>
      <c r="C2500">
        <f t="shared" ref="C2500:C2563" si="78">B2500+C2499</f>
        <v>3608744</v>
      </c>
      <c r="D2500" s="3">
        <f t="shared" ref="D2500:D2563" si="79">C2500/$F$2</f>
        <v>0.8932534653465346</v>
      </c>
    </row>
    <row r="2501" spans="1:4" x14ac:dyDescent="0.4">
      <c r="A2501">
        <v>2509</v>
      </c>
      <c r="B2501">
        <f>COUNTIF(data!$A$1:$GR$20200,counter!A2501)</f>
        <v>318</v>
      </c>
      <c r="C2501">
        <f t="shared" si="78"/>
        <v>3609062</v>
      </c>
      <c r="D2501" s="3">
        <f t="shared" si="79"/>
        <v>0.89333217821782174</v>
      </c>
    </row>
    <row r="2502" spans="1:4" x14ac:dyDescent="0.4">
      <c r="A2502">
        <v>2510</v>
      </c>
      <c r="B2502">
        <f>COUNTIF(data!$A$1:$GR$20200,counter!A2502)</f>
        <v>326</v>
      </c>
      <c r="C2502">
        <f t="shared" si="78"/>
        <v>3609388</v>
      </c>
      <c r="D2502" s="3">
        <f t="shared" si="79"/>
        <v>0.89341287128712876</v>
      </c>
    </row>
    <row r="2503" spans="1:4" x14ac:dyDescent="0.4">
      <c r="A2503">
        <v>2511</v>
      </c>
      <c r="B2503">
        <f>COUNTIF(data!$A$1:$GR$20200,counter!A2503)</f>
        <v>270</v>
      </c>
      <c r="C2503">
        <f t="shared" si="78"/>
        <v>3609658</v>
      </c>
      <c r="D2503" s="3">
        <f t="shared" si="79"/>
        <v>0.893479702970297</v>
      </c>
    </row>
    <row r="2504" spans="1:4" x14ac:dyDescent="0.4">
      <c r="A2504">
        <v>2512</v>
      </c>
      <c r="B2504">
        <f>COUNTIF(data!$A$1:$GR$20200,counter!A2504)</f>
        <v>269</v>
      </c>
      <c r="C2504">
        <f t="shared" si="78"/>
        <v>3609927</v>
      </c>
      <c r="D2504" s="3">
        <f t="shared" si="79"/>
        <v>0.89354628712871287</v>
      </c>
    </row>
    <row r="2505" spans="1:4" x14ac:dyDescent="0.4">
      <c r="A2505">
        <v>2513</v>
      </c>
      <c r="B2505">
        <f>COUNTIF(data!$A$1:$GR$20200,counter!A2505)</f>
        <v>302</v>
      </c>
      <c r="C2505">
        <f t="shared" si="78"/>
        <v>3610229</v>
      </c>
      <c r="D2505" s="3">
        <f t="shared" si="79"/>
        <v>0.89362103960396044</v>
      </c>
    </row>
    <row r="2506" spans="1:4" x14ac:dyDescent="0.4">
      <c r="A2506">
        <v>2514</v>
      </c>
      <c r="B2506">
        <f>COUNTIF(data!$A$1:$GR$20200,counter!A2506)</f>
        <v>284</v>
      </c>
      <c r="C2506">
        <f t="shared" si="78"/>
        <v>3610513</v>
      </c>
      <c r="D2506" s="3">
        <f t="shared" si="79"/>
        <v>0.8936913366336634</v>
      </c>
    </row>
    <row r="2507" spans="1:4" x14ac:dyDescent="0.4">
      <c r="A2507">
        <v>2515</v>
      </c>
      <c r="B2507">
        <f>COUNTIF(data!$A$1:$GR$20200,counter!A2507)</f>
        <v>305</v>
      </c>
      <c r="C2507">
        <f t="shared" si="78"/>
        <v>3610818</v>
      </c>
      <c r="D2507" s="3">
        <f t="shared" si="79"/>
        <v>0.89376683168316828</v>
      </c>
    </row>
    <row r="2508" spans="1:4" x14ac:dyDescent="0.4">
      <c r="A2508">
        <v>2516</v>
      </c>
      <c r="B2508">
        <f>COUNTIF(data!$A$1:$GR$20200,counter!A2508)</f>
        <v>295</v>
      </c>
      <c r="C2508">
        <f t="shared" si="78"/>
        <v>3611113</v>
      </c>
      <c r="D2508" s="3">
        <f t="shared" si="79"/>
        <v>0.89383985148514855</v>
      </c>
    </row>
    <row r="2509" spans="1:4" x14ac:dyDescent="0.4">
      <c r="A2509">
        <v>2517</v>
      </c>
      <c r="B2509">
        <f>COUNTIF(data!$A$1:$GR$20200,counter!A2509)</f>
        <v>291</v>
      </c>
      <c r="C2509">
        <f t="shared" si="78"/>
        <v>3611404</v>
      </c>
      <c r="D2509" s="3">
        <f t="shared" si="79"/>
        <v>0.89391188118811882</v>
      </c>
    </row>
    <row r="2510" spans="1:4" x14ac:dyDescent="0.4">
      <c r="A2510">
        <v>2518</v>
      </c>
      <c r="B2510">
        <f>COUNTIF(data!$A$1:$GR$20200,counter!A2510)</f>
        <v>283</v>
      </c>
      <c r="C2510">
        <f t="shared" si="78"/>
        <v>3611687</v>
      </c>
      <c r="D2510" s="3">
        <f t="shared" si="79"/>
        <v>0.8939819306930693</v>
      </c>
    </row>
    <row r="2511" spans="1:4" x14ac:dyDescent="0.4">
      <c r="A2511">
        <v>2519</v>
      </c>
      <c r="B2511">
        <f>COUNTIF(data!$A$1:$GR$20200,counter!A2511)</f>
        <v>290</v>
      </c>
      <c r="C2511">
        <f t="shared" si="78"/>
        <v>3611977</v>
      </c>
      <c r="D2511" s="3">
        <f t="shared" si="79"/>
        <v>0.8940537128712871</v>
      </c>
    </row>
    <row r="2512" spans="1:4" x14ac:dyDescent="0.4">
      <c r="A2512">
        <v>2520</v>
      </c>
      <c r="B2512">
        <f>COUNTIF(data!$A$1:$GR$20200,counter!A2512)</f>
        <v>291</v>
      </c>
      <c r="C2512">
        <f t="shared" si="78"/>
        <v>3612268</v>
      </c>
      <c r="D2512" s="3">
        <f t="shared" si="79"/>
        <v>0.89412574257425748</v>
      </c>
    </row>
    <row r="2513" spans="1:4" x14ac:dyDescent="0.4">
      <c r="A2513">
        <v>2521</v>
      </c>
      <c r="B2513">
        <f>COUNTIF(data!$A$1:$GR$20200,counter!A2513)</f>
        <v>271</v>
      </c>
      <c r="C2513">
        <f t="shared" si="78"/>
        <v>3612539</v>
      </c>
      <c r="D2513" s="3">
        <f t="shared" si="79"/>
        <v>0.89419282178217818</v>
      </c>
    </row>
    <row r="2514" spans="1:4" x14ac:dyDescent="0.4">
      <c r="A2514">
        <v>2522</v>
      </c>
      <c r="B2514">
        <f>COUNTIF(data!$A$1:$GR$20200,counter!A2514)</f>
        <v>299</v>
      </c>
      <c r="C2514">
        <f t="shared" si="78"/>
        <v>3612838</v>
      </c>
      <c r="D2514" s="3">
        <f t="shared" si="79"/>
        <v>0.89426683168316834</v>
      </c>
    </row>
    <row r="2515" spans="1:4" x14ac:dyDescent="0.4">
      <c r="A2515">
        <v>2523</v>
      </c>
      <c r="B2515">
        <f>COUNTIF(data!$A$1:$GR$20200,counter!A2515)</f>
        <v>263</v>
      </c>
      <c r="C2515">
        <f t="shared" si="78"/>
        <v>3613101</v>
      </c>
      <c r="D2515" s="3">
        <f t="shared" si="79"/>
        <v>0.89433193069306927</v>
      </c>
    </row>
    <row r="2516" spans="1:4" x14ac:dyDescent="0.4">
      <c r="A2516">
        <v>2524</v>
      </c>
      <c r="B2516">
        <f>COUNTIF(data!$A$1:$GR$20200,counter!A2516)</f>
        <v>326</v>
      </c>
      <c r="C2516">
        <f t="shared" si="78"/>
        <v>3613427</v>
      </c>
      <c r="D2516" s="3">
        <f t="shared" si="79"/>
        <v>0.89441262376237629</v>
      </c>
    </row>
    <row r="2517" spans="1:4" x14ac:dyDescent="0.4">
      <c r="A2517">
        <v>2525</v>
      </c>
      <c r="B2517">
        <f>COUNTIF(data!$A$1:$GR$20200,counter!A2517)</f>
        <v>279</v>
      </c>
      <c r="C2517">
        <f t="shared" si="78"/>
        <v>3613706</v>
      </c>
      <c r="D2517" s="3">
        <f t="shared" si="79"/>
        <v>0.89448168316831678</v>
      </c>
    </row>
    <row r="2518" spans="1:4" x14ac:dyDescent="0.4">
      <c r="A2518">
        <v>2526</v>
      </c>
      <c r="B2518">
        <f>COUNTIF(data!$A$1:$GR$20200,counter!A2518)</f>
        <v>280</v>
      </c>
      <c r="C2518">
        <f t="shared" si="78"/>
        <v>3613986</v>
      </c>
      <c r="D2518" s="3">
        <f t="shared" si="79"/>
        <v>0.89455099009900985</v>
      </c>
    </row>
    <row r="2519" spans="1:4" x14ac:dyDescent="0.4">
      <c r="A2519">
        <v>2527</v>
      </c>
      <c r="B2519">
        <f>COUNTIF(data!$A$1:$GR$20200,counter!A2519)</f>
        <v>272</v>
      </c>
      <c r="C2519">
        <f t="shared" si="78"/>
        <v>3614258</v>
      </c>
      <c r="D2519" s="3">
        <f t="shared" si="79"/>
        <v>0.89461831683168314</v>
      </c>
    </row>
    <row r="2520" spans="1:4" x14ac:dyDescent="0.4">
      <c r="A2520">
        <v>2528</v>
      </c>
      <c r="B2520">
        <f>COUNTIF(data!$A$1:$GR$20200,counter!A2520)</f>
        <v>253</v>
      </c>
      <c r="C2520">
        <f t="shared" si="78"/>
        <v>3614511</v>
      </c>
      <c r="D2520" s="3">
        <f t="shared" si="79"/>
        <v>0.89468094059405945</v>
      </c>
    </row>
    <row r="2521" spans="1:4" x14ac:dyDescent="0.4">
      <c r="A2521">
        <v>2529</v>
      </c>
      <c r="B2521">
        <f>COUNTIF(data!$A$1:$GR$20200,counter!A2521)</f>
        <v>287</v>
      </c>
      <c r="C2521">
        <f t="shared" si="78"/>
        <v>3614798</v>
      </c>
      <c r="D2521" s="3">
        <f t="shared" si="79"/>
        <v>0.89475198019801983</v>
      </c>
    </row>
    <row r="2522" spans="1:4" x14ac:dyDescent="0.4">
      <c r="A2522">
        <v>2530</v>
      </c>
      <c r="B2522">
        <f>COUNTIF(data!$A$1:$GR$20200,counter!A2522)</f>
        <v>277</v>
      </c>
      <c r="C2522">
        <f t="shared" si="78"/>
        <v>3615075</v>
      </c>
      <c r="D2522" s="3">
        <f t="shared" si="79"/>
        <v>0.89482054455445548</v>
      </c>
    </row>
    <row r="2523" spans="1:4" x14ac:dyDescent="0.4">
      <c r="A2523">
        <v>2531</v>
      </c>
      <c r="B2523">
        <f>COUNTIF(data!$A$1:$GR$20200,counter!A2523)</f>
        <v>277</v>
      </c>
      <c r="C2523">
        <f t="shared" si="78"/>
        <v>3615352</v>
      </c>
      <c r="D2523" s="3">
        <f t="shared" si="79"/>
        <v>0.89488910891089113</v>
      </c>
    </row>
    <row r="2524" spans="1:4" x14ac:dyDescent="0.4">
      <c r="A2524">
        <v>2532</v>
      </c>
      <c r="B2524">
        <f>COUNTIF(data!$A$1:$GR$20200,counter!A2524)</f>
        <v>280</v>
      </c>
      <c r="C2524">
        <f t="shared" si="78"/>
        <v>3615632</v>
      </c>
      <c r="D2524" s="3">
        <f t="shared" si="79"/>
        <v>0.8949584158415842</v>
      </c>
    </row>
    <row r="2525" spans="1:4" x14ac:dyDescent="0.4">
      <c r="A2525">
        <v>2533</v>
      </c>
      <c r="B2525">
        <f>COUNTIF(data!$A$1:$GR$20200,counter!A2525)</f>
        <v>297</v>
      </c>
      <c r="C2525">
        <f t="shared" si="78"/>
        <v>3615929</v>
      </c>
      <c r="D2525" s="3">
        <f t="shared" si="79"/>
        <v>0.8950319306930693</v>
      </c>
    </row>
    <row r="2526" spans="1:4" x14ac:dyDescent="0.4">
      <c r="A2526">
        <v>2534</v>
      </c>
      <c r="B2526">
        <f>COUNTIF(data!$A$1:$GR$20200,counter!A2526)</f>
        <v>310</v>
      </c>
      <c r="C2526">
        <f t="shared" si="78"/>
        <v>3616239</v>
      </c>
      <c r="D2526" s="3">
        <f t="shared" si="79"/>
        <v>0.89510866336633665</v>
      </c>
    </row>
    <row r="2527" spans="1:4" x14ac:dyDescent="0.4">
      <c r="A2527">
        <v>2535</v>
      </c>
      <c r="B2527">
        <f>COUNTIF(data!$A$1:$GR$20200,counter!A2527)</f>
        <v>302</v>
      </c>
      <c r="C2527">
        <f t="shared" si="78"/>
        <v>3616541</v>
      </c>
      <c r="D2527" s="3">
        <f t="shared" si="79"/>
        <v>0.89518341584158412</v>
      </c>
    </row>
    <row r="2528" spans="1:4" x14ac:dyDescent="0.4">
      <c r="A2528">
        <v>2536</v>
      </c>
      <c r="B2528">
        <f>COUNTIF(data!$A$1:$GR$20200,counter!A2528)</f>
        <v>294</v>
      </c>
      <c r="C2528">
        <f t="shared" si="78"/>
        <v>3616835</v>
      </c>
      <c r="D2528" s="3">
        <f t="shared" si="79"/>
        <v>0.89525618811881191</v>
      </c>
    </row>
    <row r="2529" spans="1:4" x14ac:dyDescent="0.4">
      <c r="A2529">
        <v>2537</v>
      </c>
      <c r="B2529">
        <f>COUNTIF(data!$A$1:$GR$20200,counter!A2529)</f>
        <v>286</v>
      </c>
      <c r="C2529">
        <f t="shared" si="78"/>
        <v>3617121</v>
      </c>
      <c r="D2529" s="3">
        <f t="shared" si="79"/>
        <v>0.89532698019801982</v>
      </c>
    </row>
    <row r="2530" spans="1:4" x14ac:dyDescent="0.4">
      <c r="A2530">
        <v>2538</v>
      </c>
      <c r="B2530">
        <f>COUNTIF(data!$A$1:$GR$20200,counter!A2530)</f>
        <v>287</v>
      </c>
      <c r="C2530">
        <f t="shared" si="78"/>
        <v>3617408</v>
      </c>
      <c r="D2530" s="3">
        <f t="shared" si="79"/>
        <v>0.89539801980198019</v>
      </c>
    </row>
    <row r="2531" spans="1:4" x14ac:dyDescent="0.4">
      <c r="A2531">
        <v>2539</v>
      </c>
      <c r="B2531">
        <f>COUNTIF(data!$A$1:$GR$20200,counter!A2531)</f>
        <v>326</v>
      </c>
      <c r="C2531">
        <f t="shared" si="78"/>
        <v>3617734</v>
      </c>
      <c r="D2531" s="3">
        <f t="shared" si="79"/>
        <v>0.89547871287128711</v>
      </c>
    </row>
    <row r="2532" spans="1:4" x14ac:dyDescent="0.4">
      <c r="A2532">
        <v>2540</v>
      </c>
      <c r="B2532">
        <f>COUNTIF(data!$A$1:$GR$20200,counter!A2532)</f>
        <v>291</v>
      </c>
      <c r="C2532">
        <f t="shared" si="78"/>
        <v>3618025</v>
      </c>
      <c r="D2532" s="3">
        <f t="shared" si="79"/>
        <v>0.89555074257425737</v>
      </c>
    </row>
    <row r="2533" spans="1:4" x14ac:dyDescent="0.4">
      <c r="A2533">
        <v>2541</v>
      </c>
      <c r="B2533">
        <f>COUNTIF(data!$A$1:$GR$20200,counter!A2533)</f>
        <v>293</v>
      </c>
      <c r="C2533">
        <f t="shared" si="78"/>
        <v>3618318</v>
      </c>
      <c r="D2533" s="3">
        <f t="shared" si="79"/>
        <v>0.8956232673267327</v>
      </c>
    </row>
    <row r="2534" spans="1:4" x14ac:dyDescent="0.4">
      <c r="A2534">
        <v>2542</v>
      </c>
      <c r="B2534">
        <f>COUNTIF(data!$A$1:$GR$20200,counter!A2534)</f>
        <v>310</v>
      </c>
      <c r="C2534">
        <f t="shared" si="78"/>
        <v>3618628</v>
      </c>
      <c r="D2534" s="3">
        <f t="shared" si="79"/>
        <v>0.89570000000000005</v>
      </c>
    </row>
    <row r="2535" spans="1:4" x14ac:dyDescent="0.4">
      <c r="A2535">
        <v>2543</v>
      </c>
      <c r="B2535">
        <f>COUNTIF(data!$A$1:$GR$20200,counter!A2535)</f>
        <v>317</v>
      </c>
      <c r="C2535">
        <f t="shared" si="78"/>
        <v>3618945</v>
      </c>
      <c r="D2535" s="3">
        <f t="shared" si="79"/>
        <v>0.8957784653465346</v>
      </c>
    </row>
    <row r="2536" spans="1:4" x14ac:dyDescent="0.4">
      <c r="A2536">
        <v>2544</v>
      </c>
      <c r="B2536">
        <f>COUNTIF(data!$A$1:$GR$20200,counter!A2536)</f>
        <v>283</v>
      </c>
      <c r="C2536">
        <f t="shared" si="78"/>
        <v>3619228</v>
      </c>
      <c r="D2536" s="3">
        <f t="shared" si="79"/>
        <v>0.8958485148514852</v>
      </c>
    </row>
    <row r="2537" spans="1:4" x14ac:dyDescent="0.4">
      <c r="A2537">
        <v>2545</v>
      </c>
      <c r="B2537">
        <f>COUNTIF(data!$A$1:$GR$20200,counter!A2537)</f>
        <v>257</v>
      </c>
      <c r="C2537">
        <f t="shared" si="78"/>
        <v>3619485</v>
      </c>
      <c r="D2537" s="3">
        <f t="shared" si="79"/>
        <v>0.89591212871287129</v>
      </c>
    </row>
    <row r="2538" spans="1:4" x14ac:dyDescent="0.4">
      <c r="A2538">
        <v>2546</v>
      </c>
      <c r="B2538">
        <f>COUNTIF(data!$A$1:$GR$20200,counter!A2538)</f>
        <v>317</v>
      </c>
      <c r="C2538">
        <f t="shared" si="78"/>
        <v>3619802</v>
      </c>
      <c r="D2538" s="3">
        <f t="shared" si="79"/>
        <v>0.89599059405940595</v>
      </c>
    </row>
    <row r="2539" spans="1:4" x14ac:dyDescent="0.4">
      <c r="A2539">
        <v>2547</v>
      </c>
      <c r="B2539">
        <f>COUNTIF(data!$A$1:$GR$20200,counter!A2539)</f>
        <v>273</v>
      </c>
      <c r="C2539">
        <f t="shared" si="78"/>
        <v>3620075</v>
      </c>
      <c r="D2539" s="3">
        <f t="shared" si="79"/>
        <v>0.89605816831683172</v>
      </c>
    </row>
    <row r="2540" spans="1:4" x14ac:dyDescent="0.4">
      <c r="A2540">
        <v>2548</v>
      </c>
      <c r="B2540">
        <f>COUNTIF(data!$A$1:$GR$20200,counter!A2540)</f>
        <v>291</v>
      </c>
      <c r="C2540">
        <f t="shared" si="78"/>
        <v>3620366</v>
      </c>
      <c r="D2540" s="3">
        <f t="shared" si="79"/>
        <v>0.89613019801980198</v>
      </c>
    </row>
    <row r="2541" spans="1:4" x14ac:dyDescent="0.4">
      <c r="A2541">
        <v>2549</v>
      </c>
      <c r="B2541">
        <f>COUNTIF(data!$A$1:$GR$20200,counter!A2541)</f>
        <v>281</v>
      </c>
      <c r="C2541">
        <f t="shared" si="78"/>
        <v>3620647</v>
      </c>
      <c r="D2541" s="3">
        <f t="shared" si="79"/>
        <v>0.89619975247524752</v>
      </c>
    </row>
    <row r="2542" spans="1:4" x14ac:dyDescent="0.4">
      <c r="A2542">
        <v>2550</v>
      </c>
      <c r="B2542">
        <f>COUNTIF(data!$A$1:$GR$20200,counter!A2542)</f>
        <v>300</v>
      </c>
      <c r="C2542">
        <f t="shared" si="78"/>
        <v>3620947</v>
      </c>
      <c r="D2542" s="3">
        <f t="shared" si="79"/>
        <v>0.89627400990099015</v>
      </c>
    </row>
    <row r="2543" spans="1:4" x14ac:dyDescent="0.4">
      <c r="A2543">
        <v>2551</v>
      </c>
      <c r="B2543">
        <f>COUNTIF(data!$A$1:$GR$20200,counter!A2543)</f>
        <v>326</v>
      </c>
      <c r="C2543">
        <f t="shared" si="78"/>
        <v>3621273</v>
      </c>
      <c r="D2543" s="3">
        <f t="shared" si="79"/>
        <v>0.89635470297029707</v>
      </c>
    </row>
    <row r="2544" spans="1:4" x14ac:dyDescent="0.4">
      <c r="A2544">
        <v>2552</v>
      </c>
      <c r="B2544">
        <f>COUNTIF(data!$A$1:$GR$20200,counter!A2544)</f>
        <v>294</v>
      </c>
      <c r="C2544">
        <f t="shared" si="78"/>
        <v>3621567</v>
      </c>
      <c r="D2544" s="3">
        <f t="shared" si="79"/>
        <v>0.89642747524752475</v>
      </c>
    </row>
    <row r="2545" spans="1:4" x14ac:dyDescent="0.4">
      <c r="A2545">
        <v>2553</v>
      </c>
      <c r="B2545">
        <f>COUNTIF(data!$A$1:$GR$20200,counter!A2545)</f>
        <v>297</v>
      </c>
      <c r="C2545">
        <f t="shared" si="78"/>
        <v>3621864</v>
      </c>
      <c r="D2545" s="3">
        <f t="shared" si="79"/>
        <v>0.89650099009900985</v>
      </c>
    </row>
    <row r="2546" spans="1:4" x14ac:dyDescent="0.4">
      <c r="A2546">
        <v>2554</v>
      </c>
      <c r="B2546">
        <f>COUNTIF(data!$A$1:$GR$20200,counter!A2546)</f>
        <v>308</v>
      </c>
      <c r="C2546">
        <f t="shared" si="78"/>
        <v>3622172</v>
      </c>
      <c r="D2546" s="3">
        <f t="shared" si="79"/>
        <v>0.89657722772277226</v>
      </c>
    </row>
    <row r="2547" spans="1:4" x14ac:dyDescent="0.4">
      <c r="A2547">
        <v>2555</v>
      </c>
      <c r="B2547">
        <f>COUNTIF(data!$A$1:$GR$20200,counter!A2547)</f>
        <v>301</v>
      </c>
      <c r="C2547">
        <f t="shared" si="78"/>
        <v>3622473</v>
      </c>
      <c r="D2547" s="3">
        <f t="shared" si="79"/>
        <v>0.89665173267326737</v>
      </c>
    </row>
    <row r="2548" spans="1:4" x14ac:dyDescent="0.4">
      <c r="A2548">
        <v>2556</v>
      </c>
      <c r="B2548">
        <f>COUNTIF(data!$A$1:$GR$20200,counter!A2548)</f>
        <v>313</v>
      </c>
      <c r="C2548">
        <f t="shared" si="78"/>
        <v>3622786</v>
      </c>
      <c r="D2548" s="3">
        <f t="shared" si="79"/>
        <v>0.89672920792079203</v>
      </c>
    </row>
    <row r="2549" spans="1:4" x14ac:dyDescent="0.4">
      <c r="A2549">
        <v>2557</v>
      </c>
      <c r="B2549">
        <f>COUNTIF(data!$A$1:$GR$20200,counter!A2549)</f>
        <v>279</v>
      </c>
      <c r="C2549">
        <f t="shared" si="78"/>
        <v>3623065</v>
      </c>
      <c r="D2549" s="3">
        <f t="shared" si="79"/>
        <v>0.89679826732673262</v>
      </c>
    </row>
    <row r="2550" spans="1:4" x14ac:dyDescent="0.4">
      <c r="A2550">
        <v>2558</v>
      </c>
      <c r="B2550">
        <f>COUNTIF(data!$A$1:$GR$20200,counter!A2550)</f>
        <v>304</v>
      </c>
      <c r="C2550">
        <f t="shared" si="78"/>
        <v>3623369</v>
      </c>
      <c r="D2550" s="3">
        <f t="shared" si="79"/>
        <v>0.89687351485148514</v>
      </c>
    </row>
    <row r="2551" spans="1:4" x14ac:dyDescent="0.4">
      <c r="A2551">
        <v>2559</v>
      </c>
      <c r="B2551">
        <f>COUNTIF(data!$A$1:$GR$20200,counter!A2551)</f>
        <v>282</v>
      </c>
      <c r="C2551">
        <f t="shared" si="78"/>
        <v>3623651</v>
      </c>
      <c r="D2551" s="3">
        <f t="shared" si="79"/>
        <v>0.89694331683168316</v>
      </c>
    </row>
    <row r="2552" spans="1:4" x14ac:dyDescent="0.4">
      <c r="A2552">
        <v>2560</v>
      </c>
      <c r="B2552">
        <f>COUNTIF(data!$A$1:$GR$20200,counter!A2552)</f>
        <v>272</v>
      </c>
      <c r="C2552">
        <f t="shared" si="78"/>
        <v>3623923</v>
      </c>
      <c r="D2552" s="3">
        <f t="shared" si="79"/>
        <v>0.89701064356435645</v>
      </c>
    </row>
    <row r="2553" spans="1:4" x14ac:dyDescent="0.4">
      <c r="A2553">
        <v>2561</v>
      </c>
      <c r="B2553">
        <f>COUNTIF(data!$A$1:$GR$20200,counter!A2553)</f>
        <v>286</v>
      </c>
      <c r="C2553">
        <f t="shared" si="78"/>
        <v>3624209</v>
      </c>
      <c r="D2553" s="3">
        <f t="shared" si="79"/>
        <v>0.89708143564356435</v>
      </c>
    </row>
    <row r="2554" spans="1:4" x14ac:dyDescent="0.4">
      <c r="A2554">
        <v>2562</v>
      </c>
      <c r="B2554">
        <f>COUNTIF(data!$A$1:$GR$20200,counter!A2554)</f>
        <v>305</v>
      </c>
      <c r="C2554">
        <f t="shared" si="78"/>
        <v>3624514</v>
      </c>
      <c r="D2554" s="3">
        <f t="shared" si="79"/>
        <v>0.89715693069306934</v>
      </c>
    </row>
    <row r="2555" spans="1:4" x14ac:dyDescent="0.4">
      <c r="A2555">
        <v>2563</v>
      </c>
      <c r="B2555">
        <f>COUNTIF(data!$A$1:$GR$20200,counter!A2555)</f>
        <v>311</v>
      </c>
      <c r="C2555">
        <f t="shared" si="78"/>
        <v>3624825</v>
      </c>
      <c r="D2555" s="3">
        <f t="shared" si="79"/>
        <v>0.89723391089108906</v>
      </c>
    </row>
    <row r="2556" spans="1:4" x14ac:dyDescent="0.4">
      <c r="A2556">
        <v>2564</v>
      </c>
      <c r="B2556">
        <f>COUNTIF(data!$A$1:$GR$20200,counter!A2556)</f>
        <v>301</v>
      </c>
      <c r="C2556">
        <f t="shared" si="78"/>
        <v>3625126</v>
      </c>
      <c r="D2556" s="3">
        <f t="shared" si="79"/>
        <v>0.89730841584158416</v>
      </c>
    </row>
    <row r="2557" spans="1:4" x14ac:dyDescent="0.4">
      <c r="A2557">
        <v>2565</v>
      </c>
      <c r="B2557">
        <f>COUNTIF(data!$A$1:$GR$20200,counter!A2557)</f>
        <v>273</v>
      </c>
      <c r="C2557">
        <f t="shared" si="78"/>
        <v>3625399</v>
      </c>
      <c r="D2557" s="3">
        <f t="shared" si="79"/>
        <v>0.89737599009900992</v>
      </c>
    </row>
    <row r="2558" spans="1:4" x14ac:dyDescent="0.4">
      <c r="A2558">
        <v>2566</v>
      </c>
      <c r="B2558">
        <f>COUNTIF(data!$A$1:$GR$20200,counter!A2558)</f>
        <v>302</v>
      </c>
      <c r="C2558">
        <f t="shared" si="78"/>
        <v>3625701</v>
      </c>
      <c r="D2558" s="3">
        <f t="shared" si="79"/>
        <v>0.89745074257425739</v>
      </c>
    </row>
    <row r="2559" spans="1:4" x14ac:dyDescent="0.4">
      <c r="A2559">
        <v>2567</v>
      </c>
      <c r="B2559">
        <f>COUNTIF(data!$A$1:$GR$20200,counter!A2559)</f>
        <v>297</v>
      </c>
      <c r="C2559">
        <f t="shared" si="78"/>
        <v>3625998</v>
      </c>
      <c r="D2559" s="3">
        <f t="shared" si="79"/>
        <v>0.8975242574257426</v>
      </c>
    </row>
    <row r="2560" spans="1:4" x14ac:dyDescent="0.4">
      <c r="A2560">
        <v>2568</v>
      </c>
      <c r="B2560">
        <f>COUNTIF(data!$A$1:$GR$20200,counter!A2560)</f>
        <v>267</v>
      </c>
      <c r="C2560">
        <f t="shared" si="78"/>
        <v>3626265</v>
      </c>
      <c r="D2560" s="3">
        <f t="shared" si="79"/>
        <v>0.89759034653465342</v>
      </c>
    </row>
    <row r="2561" spans="1:4" x14ac:dyDescent="0.4">
      <c r="A2561">
        <v>2569</v>
      </c>
      <c r="B2561">
        <f>COUNTIF(data!$A$1:$GR$20200,counter!A2561)</f>
        <v>268</v>
      </c>
      <c r="C2561">
        <f t="shared" si="78"/>
        <v>3626533</v>
      </c>
      <c r="D2561" s="3">
        <f t="shared" si="79"/>
        <v>0.89765668316831682</v>
      </c>
    </row>
    <row r="2562" spans="1:4" x14ac:dyDescent="0.4">
      <c r="A2562">
        <v>2570</v>
      </c>
      <c r="B2562">
        <f>COUNTIF(data!$A$1:$GR$20200,counter!A2562)</f>
        <v>287</v>
      </c>
      <c r="C2562">
        <f t="shared" si="78"/>
        <v>3626820</v>
      </c>
      <c r="D2562" s="3">
        <f t="shared" si="79"/>
        <v>0.89772772277227719</v>
      </c>
    </row>
    <row r="2563" spans="1:4" x14ac:dyDescent="0.4">
      <c r="A2563">
        <v>2571</v>
      </c>
      <c r="B2563">
        <f>COUNTIF(data!$A$1:$GR$20200,counter!A2563)</f>
        <v>334</v>
      </c>
      <c r="C2563">
        <f t="shared" si="78"/>
        <v>3627154</v>
      </c>
      <c r="D2563" s="3">
        <f t="shared" si="79"/>
        <v>0.897810396039604</v>
      </c>
    </row>
    <row r="2564" spans="1:4" x14ac:dyDescent="0.4">
      <c r="A2564">
        <v>2572</v>
      </c>
      <c r="B2564">
        <f>COUNTIF(data!$A$1:$GR$20200,counter!A2564)</f>
        <v>307</v>
      </c>
      <c r="C2564">
        <f t="shared" ref="C2564:C2627" si="80">B2564+C2563</f>
        <v>3627461</v>
      </c>
      <c r="D2564" s="3">
        <f t="shared" ref="D2564:D2627" si="81">C2564/$F$2</f>
        <v>0.89788638613861382</v>
      </c>
    </row>
    <row r="2565" spans="1:4" x14ac:dyDescent="0.4">
      <c r="A2565">
        <v>2573</v>
      </c>
      <c r="B2565">
        <f>COUNTIF(data!$A$1:$GR$20200,counter!A2565)</f>
        <v>285</v>
      </c>
      <c r="C2565">
        <f t="shared" si="80"/>
        <v>3627746</v>
      </c>
      <c r="D2565" s="3">
        <f t="shared" si="81"/>
        <v>0.89795693069306926</v>
      </c>
    </row>
    <row r="2566" spans="1:4" x14ac:dyDescent="0.4">
      <c r="A2566">
        <v>2574</v>
      </c>
      <c r="B2566">
        <f>COUNTIF(data!$A$1:$GR$20200,counter!A2566)</f>
        <v>311</v>
      </c>
      <c r="C2566">
        <f t="shared" si="80"/>
        <v>3628057</v>
      </c>
      <c r="D2566" s="3">
        <f t="shared" si="81"/>
        <v>0.89803391089108908</v>
      </c>
    </row>
    <row r="2567" spans="1:4" x14ac:dyDescent="0.4">
      <c r="A2567">
        <v>2575</v>
      </c>
      <c r="B2567">
        <f>COUNTIF(data!$A$1:$GR$20200,counter!A2567)</f>
        <v>274</v>
      </c>
      <c r="C2567">
        <f t="shared" si="80"/>
        <v>3628331</v>
      </c>
      <c r="D2567" s="3">
        <f t="shared" si="81"/>
        <v>0.89810173267326732</v>
      </c>
    </row>
    <row r="2568" spans="1:4" x14ac:dyDescent="0.4">
      <c r="A2568">
        <v>2576</v>
      </c>
      <c r="B2568">
        <f>COUNTIF(data!$A$1:$GR$20200,counter!A2568)</f>
        <v>279</v>
      </c>
      <c r="C2568">
        <f t="shared" si="80"/>
        <v>3628610</v>
      </c>
      <c r="D2568" s="3">
        <f t="shared" si="81"/>
        <v>0.89817079207920791</v>
      </c>
    </row>
    <row r="2569" spans="1:4" x14ac:dyDescent="0.4">
      <c r="A2569">
        <v>2577</v>
      </c>
      <c r="B2569">
        <f>COUNTIF(data!$A$1:$GR$20200,counter!A2569)</f>
        <v>304</v>
      </c>
      <c r="C2569">
        <f t="shared" si="80"/>
        <v>3628914</v>
      </c>
      <c r="D2569" s="3">
        <f t="shared" si="81"/>
        <v>0.89824603960396043</v>
      </c>
    </row>
    <row r="2570" spans="1:4" x14ac:dyDescent="0.4">
      <c r="A2570">
        <v>2578</v>
      </c>
      <c r="B2570">
        <f>COUNTIF(data!$A$1:$GR$20200,counter!A2570)</f>
        <v>308</v>
      </c>
      <c r="C2570">
        <f t="shared" si="80"/>
        <v>3629222</v>
      </c>
      <c r="D2570" s="3">
        <f t="shared" si="81"/>
        <v>0.89832227722772273</v>
      </c>
    </row>
    <row r="2571" spans="1:4" x14ac:dyDescent="0.4">
      <c r="A2571">
        <v>2579</v>
      </c>
      <c r="B2571">
        <f>COUNTIF(data!$A$1:$GR$20200,counter!A2571)</f>
        <v>315</v>
      </c>
      <c r="C2571">
        <f t="shared" si="80"/>
        <v>3629537</v>
      </c>
      <c r="D2571" s="3">
        <f t="shared" si="81"/>
        <v>0.89840024752475245</v>
      </c>
    </row>
    <row r="2572" spans="1:4" x14ac:dyDescent="0.4">
      <c r="A2572">
        <v>2580</v>
      </c>
      <c r="B2572">
        <f>COUNTIF(data!$A$1:$GR$20200,counter!A2572)</f>
        <v>271</v>
      </c>
      <c r="C2572">
        <f t="shared" si="80"/>
        <v>3629808</v>
      </c>
      <c r="D2572" s="3">
        <f t="shared" si="81"/>
        <v>0.89846732673267327</v>
      </c>
    </row>
    <row r="2573" spans="1:4" x14ac:dyDescent="0.4">
      <c r="A2573">
        <v>2581</v>
      </c>
      <c r="B2573">
        <f>COUNTIF(data!$A$1:$GR$20200,counter!A2573)</f>
        <v>273</v>
      </c>
      <c r="C2573">
        <f t="shared" si="80"/>
        <v>3630081</v>
      </c>
      <c r="D2573" s="3">
        <f t="shared" si="81"/>
        <v>0.89853490099009903</v>
      </c>
    </row>
    <row r="2574" spans="1:4" x14ac:dyDescent="0.4">
      <c r="A2574">
        <v>2582</v>
      </c>
      <c r="B2574">
        <f>COUNTIF(data!$A$1:$GR$20200,counter!A2574)</f>
        <v>292</v>
      </c>
      <c r="C2574">
        <f t="shared" si="80"/>
        <v>3630373</v>
      </c>
      <c r="D2574" s="3">
        <f t="shared" si="81"/>
        <v>0.89860717821782177</v>
      </c>
    </row>
    <row r="2575" spans="1:4" x14ac:dyDescent="0.4">
      <c r="A2575">
        <v>2583</v>
      </c>
      <c r="B2575">
        <f>COUNTIF(data!$A$1:$GR$20200,counter!A2575)</f>
        <v>299</v>
      </c>
      <c r="C2575">
        <f t="shared" si="80"/>
        <v>3630672</v>
      </c>
      <c r="D2575" s="3">
        <f t="shared" si="81"/>
        <v>0.89868118811881192</v>
      </c>
    </row>
    <row r="2576" spans="1:4" x14ac:dyDescent="0.4">
      <c r="A2576">
        <v>2584</v>
      </c>
      <c r="B2576">
        <f>COUNTIF(data!$A$1:$GR$20200,counter!A2576)</f>
        <v>310</v>
      </c>
      <c r="C2576">
        <f t="shared" si="80"/>
        <v>3630982</v>
      </c>
      <c r="D2576" s="3">
        <f t="shared" si="81"/>
        <v>0.89875792079207917</v>
      </c>
    </row>
    <row r="2577" spans="1:4" x14ac:dyDescent="0.4">
      <c r="A2577">
        <v>2585</v>
      </c>
      <c r="B2577">
        <f>COUNTIF(data!$A$1:$GR$20200,counter!A2577)</f>
        <v>282</v>
      </c>
      <c r="C2577">
        <f t="shared" si="80"/>
        <v>3631264</v>
      </c>
      <c r="D2577" s="3">
        <f t="shared" si="81"/>
        <v>0.89882772277227718</v>
      </c>
    </row>
    <row r="2578" spans="1:4" x14ac:dyDescent="0.4">
      <c r="A2578">
        <v>2586</v>
      </c>
      <c r="B2578">
        <f>COUNTIF(data!$A$1:$GR$20200,counter!A2578)</f>
        <v>278</v>
      </c>
      <c r="C2578">
        <f t="shared" si="80"/>
        <v>3631542</v>
      </c>
      <c r="D2578" s="3">
        <f t="shared" si="81"/>
        <v>0.89889653465346531</v>
      </c>
    </row>
    <row r="2579" spans="1:4" x14ac:dyDescent="0.4">
      <c r="A2579">
        <v>2587</v>
      </c>
      <c r="B2579">
        <f>COUNTIF(data!$A$1:$GR$20200,counter!A2579)</f>
        <v>281</v>
      </c>
      <c r="C2579">
        <f t="shared" si="80"/>
        <v>3631823</v>
      </c>
      <c r="D2579" s="3">
        <f t="shared" si="81"/>
        <v>0.89896608910891085</v>
      </c>
    </row>
    <row r="2580" spans="1:4" x14ac:dyDescent="0.4">
      <c r="A2580">
        <v>2588</v>
      </c>
      <c r="B2580">
        <f>COUNTIF(data!$A$1:$GR$20200,counter!A2580)</f>
        <v>317</v>
      </c>
      <c r="C2580">
        <f t="shared" si="80"/>
        <v>3632140</v>
      </c>
      <c r="D2580" s="3">
        <f t="shared" si="81"/>
        <v>0.89904455445544551</v>
      </c>
    </row>
    <row r="2581" spans="1:4" x14ac:dyDescent="0.4">
      <c r="A2581">
        <v>2589</v>
      </c>
      <c r="B2581">
        <f>COUNTIF(data!$A$1:$GR$20200,counter!A2581)</f>
        <v>282</v>
      </c>
      <c r="C2581">
        <f t="shared" si="80"/>
        <v>3632422</v>
      </c>
      <c r="D2581" s="3">
        <f t="shared" si="81"/>
        <v>0.89911435643564352</v>
      </c>
    </row>
    <row r="2582" spans="1:4" x14ac:dyDescent="0.4">
      <c r="A2582">
        <v>2590</v>
      </c>
      <c r="B2582">
        <f>COUNTIF(data!$A$1:$GR$20200,counter!A2582)</f>
        <v>284</v>
      </c>
      <c r="C2582">
        <f t="shared" si="80"/>
        <v>3632706</v>
      </c>
      <c r="D2582" s="3">
        <f t="shared" si="81"/>
        <v>0.89918465346534648</v>
      </c>
    </row>
    <row r="2583" spans="1:4" x14ac:dyDescent="0.4">
      <c r="A2583">
        <v>2591</v>
      </c>
      <c r="B2583">
        <f>COUNTIF(data!$A$1:$GR$20200,counter!A2583)</f>
        <v>274</v>
      </c>
      <c r="C2583">
        <f t="shared" si="80"/>
        <v>3632980</v>
      </c>
      <c r="D2583" s="3">
        <f t="shared" si="81"/>
        <v>0.89925247524752472</v>
      </c>
    </row>
    <row r="2584" spans="1:4" x14ac:dyDescent="0.4">
      <c r="A2584">
        <v>2592</v>
      </c>
      <c r="B2584">
        <f>COUNTIF(data!$A$1:$GR$20200,counter!A2584)</f>
        <v>308</v>
      </c>
      <c r="C2584">
        <f t="shared" si="80"/>
        <v>3633288</v>
      </c>
      <c r="D2584" s="3">
        <f t="shared" si="81"/>
        <v>0.89932871287128713</v>
      </c>
    </row>
    <row r="2585" spans="1:4" x14ac:dyDescent="0.4">
      <c r="A2585">
        <v>2593</v>
      </c>
      <c r="B2585">
        <f>COUNTIF(data!$A$1:$GR$20200,counter!A2585)</f>
        <v>284</v>
      </c>
      <c r="C2585">
        <f t="shared" si="80"/>
        <v>3633572</v>
      </c>
      <c r="D2585" s="3">
        <f t="shared" si="81"/>
        <v>0.89939900990099009</v>
      </c>
    </row>
    <row r="2586" spans="1:4" x14ac:dyDescent="0.4">
      <c r="A2586">
        <v>2594</v>
      </c>
      <c r="B2586">
        <f>COUNTIF(data!$A$1:$GR$20200,counter!A2586)</f>
        <v>295</v>
      </c>
      <c r="C2586">
        <f t="shared" si="80"/>
        <v>3633867</v>
      </c>
      <c r="D2586" s="3">
        <f t="shared" si="81"/>
        <v>0.89947202970297024</v>
      </c>
    </row>
    <row r="2587" spans="1:4" x14ac:dyDescent="0.4">
      <c r="A2587">
        <v>2595</v>
      </c>
      <c r="B2587">
        <f>COUNTIF(data!$A$1:$GR$20200,counter!A2587)</f>
        <v>279</v>
      </c>
      <c r="C2587">
        <f t="shared" si="80"/>
        <v>3634146</v>
      </c>
      <c r="D2587" s="3">
        <f t="shared" si="81"/>
        <v>0.89954108910891084</v>
      </c>
    </row>
    <row r="2588" spans="1:4" x14ac:dyDescent="0.4">
      <c r="A2588">
        <v>2596</v>
      </c>
      <c r="B2588">
        <f>COUNTIF(data!$A$1:$GR$20200,counter!A2588)</f>
        <v>290</v>
      </c>
      <c r="C2588">
        <f t="shared" si="80"/>
        <v>3634436</v>
      </c>
      <c r="D2588" s="3">
        <f t="shared" si="81"/>
        <v>0.89961287128712875</v>
      </c>
    </row>
    <row r="2589" spans="1:4" x14ac:dyDescent="0.4">
      <c r="A2589">
        <v>2597</v>
      </c>
      <c r="B2589">
        <f>COUNTIF(data!$A$1:$GR$20200,counter!A2589)</f>
        <v>301</v>
      </c>
      <c r="C2589">
        <f t="shared" si="80"/>
        <v>3634737</v>
      </c>
      <c r="D2589" s="3">
        <f t="shared" si="81"/>
        <v>0.89968737623762374</v>
      </c>
    </row>
    <row r="2590" spans="1:4" x14ac:dyDescent="0.4">
      <c r="A2590">
        <v>2598</v>
      </c>
      <c r="B2590">
        <f>COUNTIF(data!$A$1:$GR$20200,counter!A2590)</f>
        <v>309</v>
      </c>
      <c r="C2590">
        <f t="shared" si="80"/>
        <v>3635046</v>
      </c>
      <c r="D2590" s="3">
        <f t="shared" si="81"/>
        <v>0.89976386138613862</v>
      </c>
    </row>
    <row r="2591" spans="1:4" x14ac:dyDescent="0.4">
      <c r="A2591">
        <v>2599</v>
      </c>
      <c r="B2591">
        <f>COUNTIF(data!$A$1:$GR$20200,counter!A2591)</f>
        <v>285</v>
      </c>
      <c r="C2591">
        <f t="shared" si="80"/>
        <v>3635331</v>
      </c>
      <c r="D2591" s="3">
        <f t="shared" si="81"/>
        <v>0.89983440594059405</v>
      </c>
    </row>
    <row r="2592" spans="1:4" x14ac:dyDescent="0.4">
      <c r="A2592">
        <v>2600</v>
      </c>
      <c r="B2592">
        <f>COUNTIF(data!$A$1:$GR$20200,counter!A2592)</f>
        <v>311</v>
      </c>
      <c r="C2592">
        <f t="shared" si="80"/>
        <v>3635642</v>
      </c>
      <c r="D2592" s="3">
        <f t="shared" si="81"/>
        <v>0.89991138613861388</v>
      </c>
    </row>
    <row r="2593" spans="1:4" x14ac:dyDescent="0.4">
      <c r="A2593">
        <v>2601</v>
      </c>
      <c r="B2593">
        <f>COUNTIF(data!$A$1:$GR$20200,counter!A2593)</f>
        <v>324</v>
      </c>
      <c r="C2593">
        <f t="shared" si="80"/>
        <v>3635966</v>
      </c>
      <c r="D2593" s="3">
        <f t="shared" si="81"/>
        <v>0.89999158415841585</v>
      </c>
    </row>
    <row r="2594" spans="1:4" x14ac:dyDescent="0.4">
      <c r="A2594">
        <v>2602</v>
      </c>
      <c r="B2594">
        <f>COUNTIF(data!$A$1:$GR$20200,counter!A2594)</f>
        <v>253</v>
      </c>
      <c r="C2594">
        <f t="shared" si="80"/>
        <v>3636219</v>
      </c>
      <c r="D2594" s="3">
        <f t="shared" si="81"/>
        <v>0.90005420792079205</v>
      </c>
    </row>
    <row r="2595" spans="1:4" x14ac:dyDescent="0.4">
      <c r="A2595">
        <v>2603</v>
      </c>
      <c r="B2595">
        <f>COUNTIF(data!$A$1:$GR$20200,counter!A2595)</f>
        <v>305</v>
      </c>
      <c r="C2595">
        <f t="shared" si="80"/>
        <v>3636524</v>
      </c>
      <c r="D2595" s="3">
        <f t="shared" si="81"/>
        <v>0.90012970297029704</v>
      </c>
    </row>
    <row r="2596" spans="1:4" x14ac:dyDescent="0.4">
      <c r="A2596">
        <v>2604</v>
      </c>
      <c r="B2596">
        <f>COUNTIF(data!$A$1:$GR$20200,counter!A2596)</f>
        <v>297</v>
      </c>
      <c r="C2596">
        <f t="shared" si="80"/>
        <v>3636821</v>
      </c>
      <c r="D2596" s="3">
        <f t="shared" si="81"/>
        <v>0.90020321782178214</v>
      </c>
    </row>
    <row r="2597" spans="1:4" x14ac:dyDescent="0.4">
      <c r="A2597">
        <v>2605</v>
      </c>
      <c r="B2597">
        <f>COUNTIF(data!$A$1:$GR$20200,counter!A2597)</f>
        <v>271</v>
      </c>
      <c r="C2597">
        <f t="shared" si="80"/>
        <v>3637092</v>
      </c>
      <c r="D2597" s="3">
        <f t="shared" si="81"/>
        <v>0.90027029702970296</v>
      </c>
    </row>
    <row r="2598" spans="1:4" x14ac:dyDescent="0.4">
      <c r="A2598">
        <v>2606</v>
      </c>
      <c r="B2598">
        <f>COUNTIF(data!$A$1:$GR$20200,counter!A2598)</f>
        <v>263</v>
      </c>
      <c r="C2598">
        <f t="shared" si="80"/>
        <v>3637355</v>
      </c>
      <c r="D2598" s="3">
        <f t="shared" si="81"/>
        <v>0.900335396039604</v>
      </c>
    </row>
    <row r="2599" spans="1:4" x14ac:dyDescent="0.4">
      <c r="A2599">
        <v>2607</v>
      </c>
      <c r="B2599">
        <f>COUNTIF(data!$A$1:$GR$20200,counter!A2599)</f>
        <v>301</v>
      </c>
      <c r="C2599">
        <f t="shared" si="80"/>
        <v>3637656</v>
      </c>
      <c r="D2599" s="3">
        <f t="shared" si="81"/>
        <v>0.90040990099009899</v>
      </c>
    </row>
    <row r="2600" spans="1:4" x14ac:dyDescent="0.4">
      <c r="A2600">
        <v>2608</v>
      </c>
      <c r="B2600">
        <f>COUNTIF(data!$A$1:$GR$20200,counter!A2600)</f>
        <v>282</v>
      </c>
      <c r="C2600">
        <f t="shared" si="80"/>
        <v>3637938</v>
      </c>
      <c r="D2600" s="3">
        <f t="shared" si="81"/>
        <v>0.900479702970297</v>
      </c>
    </row>
    <row r="2601" spans="1:4" x14ac:dyDescent="0.4">
      <c r="A2601">
        <v>2609</v>
      </c>
      <c r="B2601">
        <f>COUNTIF(data!$A$1:$GR$20200,counter!A2601)</f>
        <v>296</v>
      </c>
      <c r="C2601">
        <f t="shared" si="80"/>
        <v>3638234</v>
      </c>
      <c r="D2601" s="3">
        <f t="shared" si="81"/>
        <v>0.90055297029702974</v>
      </c>
    </row>
    <row r="2602" spans="1:4" x14ac:dyDescent="0.4">
      <c r="A2602">
        <v>2610</v>
      </c>
      <c r="B2602">
        <f>COUNTIF(data!$A$1:$GR$20200,counter!A2602)</f>
        <v>302</v>
      </c>
      <c r="C2602">
        <f t="shared" si="80"/>
        <v>3638536</v>
      </c>
      <c r="D2602" s="3">
        <f t="shared" si="81"/>
        <v>0.90062772277227721</v>
      </c>
    </row>
    <row r="2603" spans="1:4" x14ac:dyDescent="0.4">
      <c r="A2603">
        <v>2611</v>
      </c>
      <c r="B2603">
        <f>COUNTIF(data!$A$1:$GR$20200,counter!A2603)</f>
        <v>277</v>
      </c>
      <c r="C2603">
        <f t="shared" si="80"/>
        <v>3638813</v>
      </c>
      <c r="D2603" s="3">
        <f t="shared" si="81"/>
        <v>0.90069628712871286</v>
      </c>
    </row>
    <row r="2604" spans="1:4" x14ac:dyDescent="0.4">
      <c r="A2604">
        <v>2612</v>
      </c>
      <c r="B2604">
        <f>COUNTIF(data!$A$1:$GR$20200,counter!A2604)</f>
        <v>295</v>
      </c>
      <c r="C2604">
        <f t="shared" si="80"/>
        <v>3639108</v>
      </c>
      <c r="D2604" s="3">
        <f t="shared" si="81"/>
        <v>0.90076930693069301</v>
      </c>
    </row>
    <row r="2605" spans="1:4" x14ac:dyDescent="0.4">
      <c r="A2605">
        <v>2613</v>
      </c>
      <c r="B2605">
        <f>COUNTIF(data!$A$1:$GR$20200,counter!A2605)</f>
        <v>281</v>
      </c>
      <c r="C2605">
        <f t="shared" si="80"/>
        <v>3639389</v>
      </c>
      <c r="D2605" s="3">
        <f t="shared" si="81"/>
        <v>0.90083886138613867</v>
      </c>
    </row>
    <row r="2606" spans="1:4" x14ac:dyDescent="0.4">
      <c r="A2606">
        <v>2614</v>
      </c>
      <c r="B2606">
        <f>COUNTIF(data!$A$1:$GR$20200,counter!A2606)</f>
        <v>283</v>
      </c>
      <c r="C2606">
        <f t="shared" si="80"/>
        <v>3639672</v>
      </c>
      <c r="D2606" s="3">
        <f t="shared" si="81"/>
        <v>0.90090891089108915</v>
      </c>
    </row>
    <row r="2607" spans="1:4" x14ac:dyDescent="0.4">
      <c r="A2607">
        <v>2615</v>
      </c>
      <c r="B2607">
        <f>COUNTIF(data!$A$1:$GR$20200,counter!A2607)</f>
        <v>330</v>
      </c>
      <c r="C2607">
        <f t="shared" si="80"/>
        <v>3640002</v>
      </c>
      <c r="D2607" s="3">
        <f t="shared" si="81"/>
        <v>0.90099059405940596</v>
      </c>
    </row>
    <row r="2608" spans="1:4" x14ac:dyDescent="0.4">
      <c r="A2608">
        <v>2616</v>
      </c>
      <c r="B2608">
        <f>COUNTIF(data!$A$1:$GR$20200,counter!A2608)</f>
        <v>303</v>
      </c>
      <c r="C2608">
        <f t="shared" si="80"/>
        <v>3640305</v>
      </c>
      <c r="D2608" s="3">
        <f t="shared" si="81"/>
        <v>0.90106559405940589</v>
      </c>
    </row>
    <row r="2609" spans="1:4" x14ac:dyDescent="0.4">
      <c r="A2609">
        <v>2617</v>
      </c>
      <c r="B2609">
        <f>COUNTIF(data!$A$1:$GR$20200,counter!A2609)</f>
        <v>309</v>
      </c>
      <c r="C2609">
        <f t="shared" si="80"/>
        <v>3640614</v>
      </c>
      <c r="D2609" s="3">
        <f t="shared" si="81"/>
        <v>0.90114207920792078</v>
      </c>
    </row>
    <row r="2610" spans="1:4" x14ac:dyDescent="0.4">
      <c r="A2610">
        <v>2618</v>
      </c>
      <c r="B2610">
        <f>COUNTIF(data!$A$1:$GR$20200,counter!A2610)</f>
        <v>284</v>
      </c>
      <c r="C2610">
        <f t="shared" si="80"/>
        <v>3640898</v>
      </c>
      <c r="D2610" s="3">
        <f t="shared" si="81"/>
        <v>0.90121237623762374</v>
      </c>
    </row>
    <row r="2611" spans="1:4" x14ac:dyDescent="0.4">
      <c r="A2611">
        <v>2619</v>
      </c>
      <c r="B2611">
        <f>COUNTIF(data!$A$1:$GR$20200,counter!A2611)</f>
        <v>271</v>
      </c>
      <c r="C2611">
        <f t="shared" si="80"/>
        <v>3641169</v>
      </c>
      <c r="D2611" s="3">
        <f t="shared" si="81"/>
        <v>0.90127945544554455</v>
      </c>
    </row>
    <row r="2612" spans="1:4" x14ac:dyDescent="0.4">
      <c r="A2612">
        <v>2620</v>
      </c>
      <c r="B2612">
        <f>COUNTIF(data!$A$1:$GR$20200,counter!A2612)</f>
        <v>270</v>
      </c>
      <c r="C2612">
        <f t="shared" si="80"/>
        <v>3641439</v>
      </c>
      <c r="D2612" s="3">
        <f t="shared" si="81"/>
        <v>0.9013462871287129</v>
      </c>
    </row>
    <row r="2613" spans="1:4" x14ac:dyDescent="0.4">
      <c r="A2613">
        <v>2621</v>
      </c>
      <c r="B2613">
        <f>COUNTIF(data!$A$1:$GR$20200,counter!A2613)</f>
        <v>282</v>
      </c>
      <c r="C2613">
        <f t="shared" si="80"/>
        <v>3641721</v>
      </c>
      <c r="D2613" s="3">
        <f t="shared" si="81"/>
        <v>0.90141608910891091</v>
      </c>
    </row>
    <row r="2614" spans="1:4" x14ac:dyDescent="0.4">
      <c r="A2614">
        <v>2622</v>
      </c>
      <c r="B2614">
        <f>COUNTIF(data!$A$1:$GR$20200,counter!A2614)</f>
        <v>286</v>
      </c>
      <c r="C2614">
        <f t="shared" si="80"/>
        <v>3642007</v>
      </c>
      <c r="D2614" s="3">
        <f t="shared" si="81"/>
        <v>0.90148688118811882</v>
      </c>
    </row>
    <row r="2615" spans="1:4" x14ac:dyDescent="0.4">
      <c r="A2615">
        <v>2623</v>
      </c>
      <c r="B2615">
        <f>COUNTIF(data!$A$1:$GR$20200,counter!A2615)</f>
        <v>270</v>
      </c>
      <c r="C2615">
        <f t="shared" si="80"/>
        <v>3642277</v>
      </c>
      <c r="D2615" s="3">
        <f t="shared" si="81"/>
        <v>0.90155371287128716</v>
      </c>
    </row>
    <row r="2616" spans="1:4" x14ac:dyDescent="0.4">
      <c r="A2616">
        <v>2624</v>
      </c>
      <c r="B2616">
        <f>COUNTIF(data!$A$1:$GR$20200,counter!A2616)</f>
        <v>287</v>
      </c>
      <c r="C2616">
        <f t="shared" si="80"/>
        <v>3642564</v>
      </c>
      <c r="D2616" s="3">
        <f t="shared" si="81"/>
        <v>0.90162475247524754</v>
      </c>
    </row>
    <row r="2617" spans="1:4" x14ac:dyDescent="0.4">
      <c r="A2617">
        <v>2625</v>
      </c>
      <c r="B2617">
        <f>COUNTIF(data!$A$1:$GR$20200,counter!A2617)</f>
        <v>290</v>
      </c>
      <c r="C2617">
        <f t="shared" si="80"/>
        <v>3642854</v>
      </c>
      <c r="D2617" s="3">
        <f t="shared" si="81"/>
        <v>0.90169653465346533</v>
      </c>
    </row>
    <row r="2618" spans="1:4" x14ac:dyDescent="0.4">
      <c r="A2618">
        <v>2626</v>
      </c>
      <c r="B2618">
        <f>COUNTIF(data!$A$1:$GR$20200,counter!A2618)</f>
        <v>277</v>
      </c>
      <c r="C2618">
        <f t="shared" si="80"/>
        <v>3643131</v>
      </c>
      <c r="D2618" s="3">
        <f t="shared" si="81"/>
        <v>0.90176509900990098</v>
      </c>
    </row>
    <row r="2619" spans="1:4" x14ac:dyDescent="0.4">
      <c r="A2619">
        <v>2627</v>
      </c>
      <c r="B2619">
        <f>COUNTIF(data!$A$1:$GR$20200,counter!A2619)</f>
        <v>271</v>
      </c>
      <c r="C2619">
        <f t="shared" si="80"/>
        <v>3643402</v>
      </c>
      <c r="D2619" s="3">
        <f t="shared" si="81"/>
        <v>0.9018321782178218</v>
      </c>
    </row>
    <row r="2620" spans="1:4" x14ac:dyDescent="0.4">
      <c r="A2620">
        <v>2628</v>
      </c>
      <c r="B2620">
        <f>COUNTIF(data!$A$1:$GR$20200,counter!A2620)</f>
        <v>270</v>
      </c>
      <c r="C2620">
        <f t="shared" si="80"/>
        <v>3643672</v>
      </c>
      <c r="D2620" s="3">
        <f t="shared" si="81"/>
        <v>0.90189900990099015</v>
      </c>
    </row>
    <row r="2621" spans="1:4" x14ac:dyDescent="0.4">
      <c r="A2621">
        <v>2629</v>
      </c>
      <c r="B2621">
        <f>COUNTIF(data!$A$1:$GR$20200,counter!A2621)</f>
        <v>260</v>
      </c>
      <c r="C2621">
        <f t="shared" si="80"/>
        <v>3643932</v>
      </c>
      <c r="D2621" s="3">
        <f t="shared" si="81"/>
        <v>0.90196336633663365</v>
      </c>
    </row>
    <row r="2622" spans="1:4" x14ac:dyDescent="0.4">
      <c r="A2622">
        <v>2630</v>
      </c>
      <c r="B2622">
        <f>COUNTIF(data!$A$1:$GR$20200,counter!A2622)</f>
        <v>268</v>
      </c>
      <c r="C2622">
        <f t="shared" si="80"/>
        <v>3644200</v>
      </c>
      <c r="D2622" s="3">
        <f t="shared" si="81"/>
        <v>0.90202970297029705</v>
      </c>
    </row>
    <row r="2623" spans="1:4" x14ac:dyDescent="0.4">
      <c r="A2623">
        <v>2631</v>
      </c>
      <c r="B2623">
        <f>COUNTIF(data!$A$1:$GR$20200,counter!A2623)</f>
        <v>291</v>
      </c>
      <c r="C2623">
        <f t="shared" si="80"/>
        <v>3644491</v>
      </c>
      <c r="D2623" s="3">
        <f t="shared" si="81"/>
        <v>0.90210173267326732</v>
      </c>
    </row>
    <row r="2624" spans="1:4" x14ac:dyDescent="0.4">
      <c r="A2624">
        <v>2632</v>
      </c>
      <c r="B2624">
        <f>COUNTIF(data!$A$1:$GR$20200,counter!A2624)</f>
        <v>285</v>
      </c>
      <c r="C2624">
        <f t="shared" si="80"/>
        <v>3644776</v>
      </c>
      <c r="D2624" s="3">
        <f t="shared" si="81"/>
        <v>0.90217227722772275</v>
      </c>
    </row>
    <row r="2625" spans="1:4" x14ac:dyDescent="0.4">
      <c r="A2625">
        <v>2633</v>
      </c>
      <c r="B2625">
        <f>COUNTIF(data!$A$1:$GR$20200,counter!A2625)</f>
        <v>280</v>
      </c>
      <c r="C2625">
        <f t="shared" si="80"/>
        <v>3645056</v>
      </c>
      <c r="D2625" s="3">
        <f t="shared" si="81"/>
        <v>0.90224158415841582</v>
      </c>
    </row>
    <row r="2626" spans="1:4" x14ac:dyDescent="0.4">
      <c r="A2626">
        <v>2634</v>
      </c>
      <c r="B2626">
        <f>COUNTIF(data!$A$1:$GR$20200,counter!A2626)</f>
        <v>254</v>
      </c>
      <c r="C2626">
        <f t="shared" si="80"/>
        <v>3645310</v>
      </c>
      <c r="D2626" s="3">
        <f t="shared" si="81"/>
        <v>0.90230445544554461</v>
      </c>
    </row>
    <row r="2627" spans="1:4" x14ac:dyDescent="0.4">
      <c r="A2627">
        <v>2635</v>
      </c>
      <c r="B2627">
        <f>COUNTIF(data!$A$1:$GR$20200,counter!A2627)</f>
        <v>301</v>
      </c>
      <c r="C2627">
        <f t="shared" si="80"/>
        <v>3645611</v>
      </c>
      <c r="D2627" s="3">
        <f t="shared" si="81"/>
        <v>0.9023789603960396</v>
      </c>
    </row>
    <row r="2628" spans="1:4" x14ac:dyDescent="0.4">
      <c r="A2628">
        <v>2636</v>
      </c>
      <c r="B2628">
        <f>COUNTIF(data!$A$1:$GR$20200,counter!A2628)</f>
        <v>278</v>
      </c>
      <c r="C2628">
        <f t="shared" ref="C2628:C2691" si="82">B2628+C2627</f>
        <v>3645889</v>
      </c>
      <c r="D2628" s="3">
        <f t="shared" ref="D2628:D2691" si="83">C2628/$F$2</f>
        <v>0.90244777227722772</v>
      </c>
    </row>
    <row r="2629" spans="1:4" x14ac:dyDescent="0.4">
      <c r="A2629">
        <v>2637</v>
      </c>
      <c r="B2629">
        <f>COUNTIF(data!$A$1:$GR$20200,counter!A2629)</f>
        <v>285</v>
      </c>
      <c r="C2629">
        <f t="shared" si="82"/>
        <v>3646174</v>
      </c>
      <c r="D2629" s="3">
        <f t="shared" si="83"/>
        <v>0.90251831683168315</v>
      </c>
    </row>
    <row r="2630" spans="1:4" x14ac:dyDescent="0.4">
      <c r="A2630">
        <v>2638</v>
      </c>
      <c r="B2630">
        <f>COUNTIF(data!$A$1:$GR$20200,counter!A2630)</f>
        <v>293</v>
      </c>
      <c r="C2630">
        <f t="shared" si="82"/>
        <v>3646467</v>
      </c>
      <c r="D2630" s="3">
        <f t="shared" si="83"/>
        <v>0.90259084158415837</v>
      </c>
    </row>
    <row r="2631" spans="1:4" x14ac:dyDescent="0.4">
      <c r="A2631">
        <v>2639</v>
      </c>
      <c r="B2631">
        <f>COUNTIF(data!$A$1:$GR$20200,counter!A2631)</f>
        <v>287</v>
      </c>
      <c r="C2631">
        <f t="shared" si="82"/>
        <v>3646754</v>
      </c>
      <c r="D2631" s="3">
        <f t="shared" si="83"/>
        <v>0.90266188118811885</v>
      </c>
    </row>
    <row r="2632" spans="1:4" x14ac:dyDescent="0.4">
      <c r="A2632">
        <v>2640</v>
      </c>
      <c r="B2632">
        <f>COUNTIF(data!$A$1:$GR$20200,counter!A2632)</f>
        <v>301</v>
      </c>
      <c r="C2632">
        <f t="shared" si="82"/>
        <v>3647055</v>
      </c>
      <c r="D2632" s="3">
        <f t="shared" si="83"/>
        <v>0.90273638613861384</v>
      </c>
    </row>
    <row r="2633" spans="1:4" x14ac:dyDescent="0.4">
      <c r="A2633">
        <v>2641</v>
      </c>
      <c r="B2633">
        <f>COUNTIF(data!$A$1:$GR$20200,counter!A2633)</f>
        <v>275</v>
      </c>
      <c r="C2633">
        <f t="shared" si="82"/>
        <v>3647330</v>
      </c>
      <c r="D2633" s="3">
        <f t="shared" si="83"/>
        <v>0.90280445544554455</v>
      </c>
    </row>
    <row r="2634" spans="1:4" x14ac:dyDescent="0.4">
      <c r="A2634">
        <v>2642</v>
      </c>
      <c r="B2634">
        <f>COUNTIF(data!$A$1:$GR$20200,counter!A2634)</f>
        <v>282</v>
      </c>
      <c r="C2634">
        <f t="shared" si="82"/>
        <v>3647612</v>
      </c>
      <c r="D2634" s="3">
        <f t="shared" si="83"/>
        <v>0.90287425742574257</v>
      </c>
    </row>
    <row r="2635" spans="1:4" x14ac:dyDescent="0.4">
      <c r="A2635">
        <v>2643</v>
      </c>
      <c r="B2635">
        <f>COUNTIF(data!$A$1:$GR$20200,counter!A2635)</f>
        <v>274</v>
      </c>
      <c r="C2635">
        <f t="shared" si="82"/>
        <v>3647886</v>
      </c>
      <c r="D2635" s="3">
        <f t="shared" si="83"/>
        <v>0.9029420792079208</v>
      </c>
    </row>
    <row r="2636" spans="1:4" x14ac:dyDescent="0.4">
      <c r="A2636">
        <v>2644</v>
      </c>
      <c r="B2636">
        <f>COUNTIF(data!$A$1:$GR$20200,counter!A2636)</f>
        <v>279</v>
      </c>
      <c r="C2636">
        <f t="shared" si="82"/>
        <v>3648165</v>
      </c>
      <c r="D2636" s="3">
        <f t="shared" si="83"/>
        <v>0.9030111386138614</v>
      </c>
    </row>
    <row r="2637" spans="1:4" x14ac:dyDescent="0.4">
      <c r="A2637">
        <v>2645</v>
      </c>
      <c r="B2637">
        <f>COUNTIF(data!$A$1:$GR$20200,counter!A2637)</f>
        <v>296</v>
      </c>
      <c r="C2637">
        <f t="shared" si="82"/>
        <v>3648461</v>
      </c>
      <c r="D2637" s="3">
        <f t="shared" si="83"/>
        <v>0.90308440594059403</v>
      </c>
    </row>
    <row r="2638" spans="1:4" x14ac:dyDescent="0.4">
      <c r="A2638">
        <v>2646</v>
      </c>
      <c r="B2638">
        <f>COUNTIF(data!$A$1:$GR$20200,counter!A2638)</f>
        <v>297</v>
      </c>
      <c r="C2638">
        <f t="shared" si="82"/>
        <v>3648758</v>
      </c>
      <c r="D2638" s="3">
        <f t="shared" si="83"/>
        <v>0.90315792079207924</v>
      </c>
    </row>
    <row r="2639" spans="1:4" x14ac:dyDescent="0.4">
      <c r="A2639">
        <v>2647</v>
      </c>
      <c r="B2639">
        <f>COUNTIF(data!$A$1:$GR$20200,counter!A2639)</f>
        <v>315</v>
      </c>
      <c r="C2639">
        <f t="shared" si="82"/>
        <v>3649073</v>
      </c>
      <c r="D2639" s="3">
        <f t="shared" si="83"/>
        <v>0.90323589108910896</v>
      </c>
    </row>
    <row r="2640" spans="1:4" x14ac:dyDescent="0.4">
      <c r="A2640">
        <v>2648</v>
      </c>
      <c r="B2640">
        <f>COUNTIF(data!$A$1:$GR$20200,counter!A2640)</f>
        <v>295</v>
      </c>
      <c r="C2640">
        <f t="shared" si="82"/>
        <v>3649368</v>
      </c>
      <c r="D2640" s="3">
        <f t="shared" si="83"/>
        <v>0.90330891089108911</v>
      </c>
    </row>
    <row r="2641" spans="1:4" x14ac:dyDescent="0.4">
      <c r="A2641">
        <v>2649</v>
      </c>
      <c r="B2641">
        <f>COUNTIF(data!$A$1:$GR$20200,counter!A2641)</f>
        <v>342</v>
      </c>
      <c r="C2641">
        <f t="shared" si="82"/>
        <v>3649710</v>
      </c>
      <c r="D2641" s="3">
        <f t="shared" si="83"/>
        <v>0.9033935643564357</v>
      </c>
    </row>
    <row r="2642" spans="1:4" x14ac:dyDescent="0.4">
      <c r="A2642">
        <v>2650</v>
      </c>
      <c r="B2642">
        <f>COUNTIF(data!$A$1:$GR$20200,counter!A2642)</f>
        <v>279</v>
      </c>
      <c r="C2642">
        <f t="shared" si="82"/>
        <v>3649989</v>
      </c>
      <c r="D2642" s="3">
        <f t="shared" si="83"/>
        <v>0.90346262376237618</v>
      </c>
    </row>
    <row r="2643" spans="1:4" x14ac:dyDescent="0.4">
      <c r="A2643">
        <v>2651</v>
      </c>
      <c r="B2643">
        <f>COUNTIF(data!$A$1:$GR$20200,counter!A2643)</f>
        <v>295</v>
      </c>
      <c r="C2643">
        <f t="shared" si="82"/>
        <v>3650284</v>
      </c>
      <c r="D2643" s="3">
        <f t="shared" si="83"/>
        <v>0.90353564356435645</v>
      </c>
    </row>
    <row r="2644" spans="1:4" x14ac:dyDescent="0.4">
      <c r="A2644">
        <v>2652</v>
      </c>
      <c r="B2644">
        <f>COUNTIF(data!$A$1:$GR$20200,counter!A2644)</f>
        <v>306</v>
      </c>
      <c r="C2644">
        <f t="shared" si="82"/>
        <v>3650590</v>
      </c>
      <c r="D2644" s="3">
        <f t="shared" si="83"/>
        <v>0.90361138613861391</v>
      </c>
    </row>
    <row r="2645" spans="1:4" x14ac:dyDescent="0.4">
      <c r="A2645">
        <v>2653</v>
      </c>
      <c r="B2645">
        <f>COUNTIF(data!$A$1:$GR$20200,counter!A2645)</f>
        <v>284</v>
      </c>
      <c r="C2645">
        <f t="shared" si="82"/>
        <v>3650874</v>
      </c>
      <c r="D2645" s="3">
        <f t="shared" si="83"/>
        <v>0.90368168316831687</v>
      </c>
    </row>
    <row r="2646" spans="1:4" x14ac:dyDescent="0.4">
      <c r="A2646">
        <v>2654</v>
      </c>
      <c r="B2646">
        <f>COUNTIF(data!$A$1:$GR$20200,counter!A2646)</f>
        <v>314</v>
      </c>
      <c r="C2646">
        <f t="shared" si="82"/>
        <v>3651188</v>
      </c>
      <c r="D2646" s="3">
        <f t="shared" si="83"/>
        <v>0.90375940594059401</v>
      </c>
    </row>
    <row r="2647" spans="1:4" x14ac:dyDescent="0.4">
      <c r="A2647">
        <v>2655</v>
      </c>
      <c r="B2647">
        <f>COUNTIF(data!$A$1:$GR$20200,counter!A2647)</f>
        <v>263</v>
      </c>
      <c r="C2647">
        <f t="shared" si="82"/>
        <v>3651451</v>
      </c>
      <c r="D2647" s="3">
        <f t="shared" si="83"/>
        <v>0.90382450495049504</v>
      </c>
    </row>
    <row r="2648" spans="1:4" x14ac:dyDescent="0.4">
      <c r="A2648">
        <v>2656</v>
      </c>
      <c r="B2648">
        <f>COUNTIF(data!$A$1:$GR$20200,counter!A2648)</f>
        <v>280</v>
      </c>
      <c r="C2648">
        <f t="shared" si="82"/>
        <v>3651731</v>
      </c>
      <c r="D2648" s="3">
        <f t="shared" si="83"/>
        <v>0.90389381188118811</v>
      </c>
    </row>
    <row r="2649" spans="1:4" x14ac:dyDescent="0.4">
      <c r="A2649">
        <v>2657</v>
      </c>
      <c r="B2649">
        <f>COUNTIF(data!$A$1:$GR$20200,counter!A2649)</f>
        <v>299</v>
      </c>
      <c r="C2649">
        <f t="shared" si="82"/>
        <v>3652030</v>
      </c>
      <c r="D2649" s="3">
        <f t="shared" si="83"/>
        <v>0.90396782178217827</v>
      </c>
    </row>
    <row r="2650" spans="1:4" x14ac:dyDescent="0.4">
      <c r="A2650">
        <v>2658</v>
      </c>
      <c r="B2650">
        <f>COUNTIF(data!$A$1:$GR$20200,counter!A2650)</f>
        <v>300</v>
      </c>
      <c r="C2650">
        <f t="shared" si="82"/>
        <v>3652330</v>
      </c>
      <c r="D2650" s="3">
        <f t="shared" si="83"/>
        <v>0.90404207920792079</v>
      </c>
    </row>
    <row r="2651" spans="1:4" x14ac:dyDescent="0.4">
      <c r="A2651">
        <v>2659</v>
      </c>
      <c r="B2651">
        <f>COUNTIF(data!$A$1:$GR$20200,counter!A2651)</f>
        <v>292</v>
      </c>
      <c r="C2651">
        <f t="shared" si="82"/>
        <v>3652622</v>
      </c>
      <c r="D2651" s="3">
        <f t="shared" si="83"/>
        <v>0.90411435643564353</v>
      </c>
    </row>
    <row r="2652" spans="1:4" x14ac:dyDescent="0.4">
      <c r="A2652">
        <v>2660</v>
      </c>
      <c r="B2652">
        <f>COUNTIF(data!$A$1:$GR$20200,counter!A2652)</f>
        <v>267</v>
      </c>
      <c r="C2652">
        <f t="shared" si="82"/>
        <v>3652889</v>
      </c>
      <c r="D2652" s="3">
        <f t="shared" si="83"/>
        <v>0.90418044554455446</v>
      </c>
    </row>
    <row r="2653" spans="1:4" x14ac:dyDescent="0.4">
      <c r="A2653">
        <v>2661</v>
      </c>
      <c r="B2653">
        <f>COUNTIF(data!$A$1:$GR$20200,counter!A2653)</f>
        <v>286</v>
      </c>
      <c r="C2653">
        <f t="shared" si="82"/>
        <v>3653175</v>
      </c>
      <c r="D2653" s="3">
        <f t="shared" si="83"/>
        <v>0.90425123762376236</v>
      </c>
    </row>
    <row r="2654" spans="1:4" x14ac:dyDescent="0.4">
      <c r="A2654">
        <v>2662</v>
      </c>
      <c r="B2654">
        <f>COUNTIF(data!$A$1:$GR$20200,counter!A2654)</f>
        <v>256</v>
      </c>
      <c r="C2654">
        <f t="shared" si="82"/>
        <v>3653431</v>
      </c>
      <c r="D2654" s="3">
        <f t="shared" si="83"/>
        <v>0.90431460396039609</v>
      </c>
    </row>
    <row r="2655" spans="1:4" x14ac:dyDescent="0.4">
      <c r="A2655">
        <v>2663</v>
      </c>
      <c r="B2655">
        <f>COUNTIF(data!$A$1:$GR$20200,counter!A2655)</f>
        <v>281</v>
      </c>
      <c r="C2655">
        <f t="shared" si="82"/>
        <v>3653712</v>
      </c>
      <c r="D2655" s="3">
        <f t="shared" si="83"/>
        <v>0.90438415841584163</v>
      </c>
    </row>
    <row r="2656" spans="1:4" x14ac:dyDescent="0.4">
      <c r="A2656">
        <v>2664</v>
      </c>
      <c r="B2656">
        <f>COUNTIF(data!$A$1:$GR$20200,counter!A2656)</f>
        <v>289</v>
      </c>
      <c r="C2656">
        <f t="shared" si="82"/>
        <v>3654001</v>
      </c>
      <c r="D2656" s="3">
        <f t="shared" si="83"/>
        <v>0.90445569306930695</v>
      </c>
    </row>
    <row r="2657" spans="1:4" x14ac:dyDescent="0.4">
      <c r="A2657">
        <v>2665</v>
      </c>
      <c r="B2657">
        <f>COUNTIF(data!$A$1:$GR$20200,counter!A2657)</f>
        <v>311</v>
      </c>
      <c r="C2657">
        <f t="shared" si="82"/>
        <v>3654312</v>
      </c>
      <c r="D2657" s="3">
        <f t="shared" si="83"/>
        <v>0.90453267326732678</v>
      </c>
    </row>
    <row r="2658" spans="1:4" x14ac:dyDescent="0.4">
      <c r="A2658">
        <v>2666</v>
      </c>
      <c r="B2658">
        <f>COUNTIF(data!$A$1:$GR$20200,counter!A2658)</f>
        <v>276</v>
      </c>
      <c r="C2658">
        <f t="shared" si="82"/>
        <v>3654588</v>
      </c>
      <c r="D2658" s="3">
        <f t="shared" si="83"/>
        <v>0.90460099009900985</v>
      </c>
    </row>
    <row r="2659" spans="1:4" x14ac:dyDescent="0.4">
      <c r="A2659">
        <v>2667</v>
      </c>
      <c r="B2659">
        <f>COUNTIF(data!$A$1:$GR$20200,counter!A2659)</f>
        <v>289</v>
      </c>
      <c r="C2659">
        <f t="shared" si="82"/>
        <v>3654877</v>
      </c>
      <c r="D2659" s="3">
        <f t="shared" si="83"/>
        <v>0.90467252475247528</v>
      </c>
    </row>
    <row r="2660" spans="1:4" x14ac:dyDescent="0.4">
      <c r="A2660">
        <v>2668</v>
      </c>
      <c r="B2660">
        <f>COUNTIF(data!$A$1:$GR$20200,counter!A2660)</f>
        <v>279</v>
      </c>
      <c r="C2660">
        <f t="shared" si="82"/>
        <v>3655156</v>
      </c>
      <c r="D2660" s="3">
        <f t="shared" si="83"/>
        <v>0.90474158415841588</v>
      </c>
    </row>
    <row r="2661" spans="1:4" x14ac:dyDescent="0.4">
      <c r="A2661">
        <v>2669</v>
      </c>
      <c r="B2661">
        <f>COUNTIF(data!$A$1:$GR$20200,counter!A2661)</f>
        <v>300</v>
      </c>
      <c r="C2661">
        <f t="shared" si="82"/>
        <v>3655456</v>
      </c>
      <c r="D2661" s="3">
        <f t="shared" si="83"/>
        <v>0.9048158415841584</v>
      </c>
    </row>
    <row r="2662" spans="1:4" x14ac:dyDescent="0.4">
      <c r="A2662">
        <v>2670</v>
      </c>
      <c r="B2662">
        <f>COUNTIF(data!$A$1:$GR$20200,counter!A2662)</f>
        <v>277</v>
      </c>
      <c r="C2662">
        <f t="shared" si="82"/>
        <v>3655733</v>
      </c>
      <c r="D2662" s="3">
        <f t="shared" si="83"/>
        <v>0.90488440594059405</v>
      </c>
    </row>
    <row r="2663" spans="1:4" x14ac:dyDescent="0.4">
      <c r="A2663">
        <v>2671</v>
      </c>
      <c r="B2663">
        <f>COUNTIF(data!$A$1:$GR$20200,counter!A2663)</f>
        <v>289</v>
      </c>
      <c r="C2663">
        <f t="shared" si="82"/>
        <v>3656022</v>
      </c>
      <c r="D2663" s="3">
        <f t="shared" si="83"/>
        <v>0.90495594059405937</v>
      </c>
    </row>
    <row r="2664" spans="1:4" x14ac:dyDescent="0.4">
      <c r="A2664">
        <v>2672</v>
      </c>
      <c r="B2664">
        <f>COUNTIF(data!$A$1:$GR$20200,counter!A2664)</f>
        <v>283</v>
      </c>
      <c r="C2664">
        <f t="shared" si="82"/>
        <v>3656305</v>
      </c>
      <c r="D2664" s="3">
        <f t="shared" si="83"/>
        <v>0.90502599009900986</v>
      </c>
    </row>
    <row r="2665" spans="1:4" x14ac:dyDescent="0.4">
      <c r="A2665">
        <v>2673</v>
      </c>
      <c r="B2665">
        <f>COUNTIF(data!$A$1:$GR$20200,counter!A2665)</f>
        <v>296</v>
      </c>
      <c r="C2665">
        <f t="shared" si="82"/>
        <v>3656601</v>
      </c>
      <c r="D2665" s="3">
        <f t="shared" si="83"/>
        <v>0.9050992574257426</v>
      </c>
    </row>
    <row r="2666" spans="1:4" x14ac:dyDescent="0.4">
      <c r="A2666">
        <v>2674</v>
      </c>
      <c r="B2666">
        <f>COUNTIF(data!$A$1:$GR$20200,counter!A2666)</f>
        <v>258</v>
      </c>
      <c r="C2666">
        <f t="shared" si="82"/>
        <v>3656859</v>
      </c>
      <c r="D2666" s="3">
        <f t="shared" si="83"/>
        <v>0.90516311881188116</v>
      </c>
    </row>
    <row r="2667" spans="1:4" x14ac:dyDescent="0.4">
      <c r="A2667">
        <v>2675</v>
      </c>
      <c r="B2667">
        <f>COUNTIF(data!$A$1:$GR$20200,counter!A2667)</f>
        <v>299</v>
      </c>
      <c r="C2667">
        <f t="shared" si="82"/>
        <v>3657158</v>
      </c>
      <c r="D2667" s="3">
        <f t="shared" si="83"/>
        <v>0.90523712871287132</v>
      </c>
    </row>
    <row r="2668" spans="1:4" x14ac:dyDescent="0.4">
      <c r="A2668">
        <v>2676</v>
      </c>
      <c r="B2668">
        <f>COUNTIF(data!$A$1:$GR$20200,counter!A2668)</f>
        <v>266</v>
      </c>
      <c r="C2668">
        <f t="shared" si="82"/>
        <v>3657424</v>
      </c>
      <c r="D2668" s="3">
        <f t="shared" si="83"/>
        <v>0.90530297029702966</v>
      </c>
    </row>
    <row r="2669" spans="1:4" x14ac:dyDescent="0.4">
      <c r="A2669">
        <v>2677</v>
      </c>
      <c r="B2669">
        <f>COUNTIF(data!$A$1:$GR$20200,counter!A2669)</f>
        <v>262</v>
      </c>
      <c r="C2669">
        <f t="shared" si="82"/>
        <v>3657686</v>
      </c>
      <c r="D2669" s="3">
        <f t="shared" si="83"/>
        <v>0.90536782178217823</v>
      </c>
    </row>
    <row r="2670" spans="1:4" x14ac:dyDescent="0.4">
      <c r="A2670">
        <v>2678</v>
      </c>
      <c r="B2670">
        <f>COUNTIF(data!$A$1:$GR$20200,counter!A2670)</f>
        <v>304</v>
      </c>
      <c r="C2670">
        <f t="shared" si="82"/>
        <v>3657990</v>
      </c>
      <c r="D2670" s="3">
        <f t="shared" si="83"/>
        <v>0.90544306930693075</v>
      </c>
    </row>
    <row r="2671" spans="1:4" x14ac:dyDescent="0.4">
      <c r="A2671">
        <v>2679</v>
      </c>
      <c r="B2671">
        <f>COUNTIF(data!$A$1:$GR$20200,counter!A2671)</f>
        <v>287</v>
      </c>
      <c r="C2671">
        <f t="shared" si="82"/>
        <v>3658277</v>
      </c>
      <c r="D2671" s="3">
        <f t="shared" si="83"/>
        <v>0.90551410891089112</v>
      </c>
    </row>
    <row r="2672" spans="1:4" x14ac:dyDescent="0.4">
      <c r="A2672">
        <v>2680</v>
      </c>
      <c r="B2672">
        <f>COUNTIF(data!$A$1:$GR$20200,counter!A2672)</f>
        <v>284</v>
      </c>
      <c r="C2672">
        <f t="shared" si="82"/>
        <v>3658561</v>
      </c>
      <c r="D2672" s="3">
        <f t="shared" si="83"/>
        <v>0.90558440594059408</v>
      </c>
    </row>
    <row r="2673" spans="1:4" x14ac:dyDescent="0.4">
      <c r="A2673">
        <v>2681</v>
      </c>
      <c r="B2673">
        <f>COUNTIF(data!$A$1:$GR$20200,counter!A2673)</f>
        <v>288</v>
      </c>
      <c r="C2673">
        <f t="shared" si="82"/>
        <v>3658849</v>
      </c>
      <c r="D2673" s="3">
        <f t="shared" si="83"/>
        <v>0.90565569306930693</v>
      </c>
    </row>
    <row r="2674" spans="1:4" x14ac:dyDescent="0.4">
      <c r="A2674">
        <v>2682</v>
      </c>
      <c r="B2674">
        <f>COUNTIF(data!$A$1:$GR$20200,counter!A2674)</f>
        <v>278</v>
      </c>
      <c r="C2674">
        <f t="shared" si="82"/>
        <v>3659127</v>
      </c>
      <c r="D2674" s="3">
        <f t="shared" si="83"/>
        <v>0.90572450495049506</v>
      </c>
    </row>
    <row r="2675" spans="1:4" x14ac:dyDescent="0.4">
      <c r="A2675">
        <v>2683</v>
      </c>
      <c r="B2675">
        <f>COUNTIF(data!$A$1:$GR$20200,counter!A2675)</f>
        <v>296</v>
      </c>
      <c r="C2675">
        <f t="shared" si="82"/>
        <v>3659423</v>
      </c>
      <c r="D2675" s="3">
        <f t="shared" si="83"/>
        <v>0.90579777227722769</v>
      </c>
    </row>
    <row r="2676" spans="1:4" x14ac:dyDescent="0.4">
      <c r="A2676">
        <v>2684</v>
      </c>
      <c r="B2676">
        <f>COUNTIF(data!$A$1:$GR$20200,counter!A2676)</f>
        <v>309</v>
      </c>
      <c r="C2676">
        <f t="shared" si="82"/>
        <v>3659732</v>
      </c>
      <c r="D2676" s="3">
        <f t="shared" si="83"/>
        <v>0.90587425742574257</v>
      </c>
    </row>
    <row r="2677" spans="1:4" x14ac:dyDescent="0.4">
      <c r="A2677">
        <v>2685</v>
      </c>
      <c r="B2677">
        <f>COUNTIF(data!$A$1:$GR$20200,counter!A2677)</f>
        <v>281</v>
      </c>
      <c r="C2677">
        <f t="shared" si="82"/>
        <v>3660013</v>
      </c>
      <c r="D2677" s="3">
        <f t="shared" si="83"/>
        <v>0.90594381188118811</v>
      </c>
    </row>
    <row r="2678" spans="1:4" x14ac:dyDescent="0.4">
      <c r="A2678">
        <v>2686</v>
      </c>
      <c r="B2678">
        <f>COUNTIF(data!$A$1:$GR$20200,counter!A2678)</f>
        <v>303</v>
      </c>
      <c r="C2678">
        <f t="shared" si="82"/>
        <v>3660316</v>
      </c>
      <c r="D2678" s="3">
        <f t="shared" si="83"/>
        <v>0.90601881188118816</v>
      </c>
    </row>
    <row r="2679" spans="1:4" x14ac:dyDescent="0.4">
      <c r="A2679">
        <v>2687</v>
      </c>
      <c r="B2679">
        <f>COUNTIF(data!$A$1:$GR$20200,counter!A2679)</f>
        <v>297</v>
      </c>
      <c r="C2679">
        <f t="shared" si="82"/>
        <v>3660613</v>
      </c>
      <c r="D2679" s="3">
        <f t="shared" si="83"/>
        <v>0.90609232673267326</v>
      </c>
    </row>
    <row r="2680" spans="1:4" x14ac:dyDescent="0.4">
      <c r="A2680">
        <v>2688</v>
      </c>
      <c r="B2680">
        <f>COUNTIF(data!$A$1:$GR$20200,counter!A2680)</f>
        <v>302</v>
      </c>
      <c r="C2680">
        <f t="shared" si="82"/>
        <v>3660915</v>
      </c>
      <c r="D2680" s="3">
        <f t="shared" si="83"/>
        <v>0.90616707920792083</v>
      </c>
    </row>
    <row r="2681" spans="1:4" x14ac:dyDescent="0.4">
      <c r="A2681">
        <v>2689</v>
      </c>
      <c r="B2681">
        <f>COUNTIF(data!$A$1:$GR$20200,counter!A2681)</f>
        <v>267</v>
      </c>
      <c r="C2681">
        <f t="shared" si="82"/>
        <v>3661182</v>
      </c>
      <c r="D2681" s="3">
        <f t="shared" si="83"/>
        <v>0.90623316831683165</v>
      </c>
    </row>
    <row r="2682" spans="1:4" x14ac:dyDescent="0.4">
      <c r="A2682">
        <v>2690</v>
      </c>
      <c r="B2682">
        <f>COUNTIF(data!$A$1:$GR$20200,counter!A2682)</f>
        <v>288</v>
      </c>
      <c r="C2682">
        <f t="shared" si="82"/>
        <v>3661470</v>
      </c>
      <c r="D2682" s="3">
        <f t="shared" si="83"/>
        <v>0.9063044554455445</v>
      </c>
    </row>
    <row r="2683" spans="1:4" x14ac:dyDescent="0.4">
      <c r="A2683">
        <v>2691</v>
      </c>
      <c r="B2683">
        <f>COUNTIF(data!$A$1:$GR$20200,counter!A2683)</f>
        <v>260</v>
      </c>
      <c r="C2683">
        <f t="shared" si="82"/>
        <v>3661730</v>
      </c>
      <c r="D2683" s="3">
        <f t="shared" si="83"/>
        <v>0.90636881188118812</v>
      </c>
    </row>
    <row r="2684" spans="1:4" x14ac:dyDescent="0.4">
      <c r="A2684">
        <v>2692</v>
      </c>
      <c r="B2684">
        <f>COUNTIF(data!$A$1:$GR$20200,counter!A2684)</f>
        <v>288</v>
      </c>
      <c r="C2684">
        <f t="shared" si="82"/>
        <v>3662018</v>
      </c>
      <c r="D2684" s="3">
        <f t="shared" si="83"/>
        <v>0.90644009900990097</v>
      </c>
    </row>
    <row r="2685" spans="1:4" x14ac:dyDescent="0.4">
      <c r="A2685">
        <v>2693</v>
      </c>
      <c r="B2685">
        <f>COUNTIF(data!$A$1:$GR$20200,counter!A2685)</f>
        <v>290</v>
      </c>
      <c r="C2685">
        <f t="shared" si="82"/>
        <v>3662308</v>
      </c>
      <c r="D2685" s="3">
        <f t="shared" si="83"/>
        <v>0.90651188118811876</v>
      </c>
    </row>
    <row r="2686" spans="1:4" x14ac:dyDescent="0.4">
      <c r="A2686">
        <v>2694</v>
      </c>
      <c r="B2686">
        <f>COUNTIF(data!$A$1:$GR$20200,counter!A2686)</f>
        <v>264</v>
      </c>
      <c r="C2686">
        <f t="shared" si="82"/>
        <v>3662572</v>
      </c>
      <c r="D2686" s="3">
        <f t="shared" si="83"/>
        <v>0.90657722772277227</v>
      </c>
    </row>
    <row r="2687" spans="1:4" x14ac:dyDescent="0.4">
      <c r="A2687">
        <v>2695</v>
      </c>
      <c r="B2687">
        <f>COUNTIF(data!$A$1:$GR$20200,counter!A2687)</f>
        <v>286</v>
      </c>
      <c r="C2687">
        <f t="shared" si="82"/>
        <v>3662858</v>
      </c>
      <c r="D2687" s="3">
        <f t="shared" si="83"/>
        <v>0.90664801980198018</v>
      </c>
    </row>
    <row r="2688" spans="1:4" x14ac:dyDescent="0.4">
      <c r="A2688">
        <v>2696</v>
      </c>
      <c r="B2688">
        <f>COUNTIF(data!$A$1:$GR$20200,counter!A2688)</f>
        <v>308</v>
      </c>
      <c r="C2688">
        <f t="shared" si="82"/>
        <v>3663166</v>
      </c>
      <c r="D2688" s="3">
        <f t="shared" si="83"/>
        <v>0.90672425742574259</v>
      </c>
    </row>
    <row r="2689" spans="1:4" x14ac:dyDescent="0.4">
      <c r="A2689">
        <v>2697</v>
      </c>
      <c r="B2689">
        <f>COUNTIF(data!$A$1:$GR$20200,counter!A2689)</f>
        <v>262</v>
      </c>
      <c r="C2689">
        <f t="shared" si="82"/>
        <v>3663428</v>
      </c>
      <c r="D2689" s="3">
        <f t="shared" si="83"/>
        <v>0.90678910891089104</v>
      </c>
    </row>
    <row r="2690" spans="1:4" x14ac:dyDescent="0.4">
      <c r="A2690">
        <v>2698</v>
      </c>
      <c r="B2690">
        <f>COUNTIF(data!$A$1:$GR$20200,counter!A2690)</f>
        <v>271</v>
      </c>
      <c r="C2690">
        <f t="shared" si="82"/>
        <v>3663699</v>
      </c>
      <c r="D2690" s="3">
        <f t="shared" si="83"/>
        <v>0.90685618811881186</v>
      </c>
    </row>
    <row r="2691" spans="1:4" x14ac:dyDescent="0.4">
      <c r="A2691">
        <v>2699</v>
      </c>
      <c r="B2691">
        <f>COUNTIF(data!$A$1:$GR$20200,counter!A2691)</f>
        <v>281</v>
      </c>
      <c r="C2691">
        <f t="shared" si="82"/>
        <v>3663980</v>
      </c>
      <c r="D2691" s="3">
        <f t="shared" si="83"/>
        <v>0.9069257425742574</v>
      </c>
    </row>
    <row r="2692" spans="1:4" x14ac:dyDescent="0.4">
      <c r="A2692">
        <v>2700</v>
      </c>
      <c r="B2692">
        <f>COUNTIF(data!$A$1:$GR$20200,counter!A2692)</f>
        <v>299</v>
      </c>
      <c r="C2692">
        <f t="shared" ref="C2692:C2755" si="84">B2692+C2691</f>
        <v>3664279</v>
      </c>
      <c r="D2692" s="3">
        <f t="shared" ref="D2692:D2755" si="85">C2692/$F$2</f>
        <v>0.90699975247524756</v>
      </c>
    </row>
    <row r="2693" spans="1:4" x14ac:dyDescent="0.4">
      <c r="A2693">
        <v>2701</v>
      </c>
      <c r="B2693">
        <f>COUNTIF(data!$A$1:$GR$20200,counter!A2693)</f>
        <v>289</v>
      </c>
      <c r="C2693">
        <f t="shared" si="84"/>
        <v>3664568</v>
      </c>
      <c r="D2693" s="3">
        <f t="shared" si="85"/>
        <v>0.90707128712871288</v>
      </c>
    </row>
    <row r="2694" spans="1:4" x14ac:dyDescent="0.4">
      <c r="A2694">
        <v>2702</v>
      </c>
      <c r="B2694">
        <f>COUNTIF(data!$A$1:$GR$20200,counter!A2694)</f>
        <v>261</v>
      </c>
      <c r="C2694">
        <f t="shared" si="84"/>
        <v>3664829</v>
      </c>
      <c r="D2694" s="3">
        <f t="shared" si="85"/>
        <v>0.90713589108910886</v>
      </c>
    </row>
    <row r="2695" spans="1:4" x14ac:dyDescent="0.4">
      <c r="A2695">
        <v>2703</v>
      </c>
      <c r="B2695">
        <f>COUNTIF(data!$A$1:$GR$20200,counter!A2695)</f>
        <v>236</v>
      </c>
      <c r="C2695">
        <f t="shared" si="84"/>
        <v>3665065</v>
      </c>
      <c r="D2695" s="3">
        <f t="shared" si="85"/>
        <v>0.90719430693069303</v>
      </c>
    </row>
    <row r="2696" spans="1:4" x14ac:dyDescent="0.4">
      <c r="A2696">
        <v>2704</v>
      </c>
      <c r="B2696">
        <f>COUNTIF(data!$A$1:$GR$20200,counter!A2696)</f>
        <v>276</v>
      </c>
      <c r="C2696">
        <f t="shared" si="84"/>
        <v>3665341</v>
      </c>
      <c r="D2696" s="3">
        <f t="shared" si="85"/>
        <v>0.90726262376237621</v>
      </c>
    </row>
    <row r="2697" spans="1:4" x14ac:dyDescent="0.4">
      <c r="A2697">
        <v>2705</v>
      </c>
      <c r="B2697">
        <f>COUNTIF(data!$A$1:$GR$20200,counter!A2697)</f>
        <v>301</v>
      </c>
      <c r="C2697">
        <f t="shared" si="84"/>
        <v>3665642</v>
      </c>
      <c r="D2697" s="3">
        <f t="shared" si="85"/>
        <v>0.90733712871287131</v>
      </c>
    </row>
    <row r="2698" spans="1:4" x14ac:dyDescent="0.4">
      <c r="A2698">
        <v>2706</v>
      </c>
      <c r="B2698">
        <f>COUNTIF(data!$A$1:$GR$20200,counter!A2698)</f>
        <v>283</v>
      </c>
      <c r="C2698">
        <f t="shared" si="84"/>
        <v>3665925</v>
      </c>
      <c r="D2698" s="3">
        <f t="shared" si="85"/>
        <v>0.9074071782178218</v>
      </c>
    </row>
    <row r="2699" spans="1:4" x14ac:dyDescent="0.4">
      <c r="A2699">
        <v>2707</v>
      </c>
      <c r="B2699">
        <f>COUNTIF(data!$A$1:$GR$20200,counter!A2699)</f>
        <v>272</v>
      </c>
      <c r="C2699">
        <f t="shared" si="84"/>
        <v>3666197</v>
      </c>
      <c r="D2699" s="3">
        <f t="shared" si="85"/>
        <v>0.90747450495049509</v>
      </c>
    </row>
    <row r="2700" spans="1:4" x14ac:dyDescent="0.4">
      <c r="A2700">
        <v>2708</v>
      </c>
      <c r="B2700">
        <f>COUNTIF(data!$A$1:$GR$20200,counter!A2700)</f>
        <v>282</v>
      </c>
      <c r="C2700">
        <f t="shared" si="84"/>
        <v>3666479</v>
      </c>
      <c r="D2700" s="3">
        <f t="shared" si="85"/>
        <v>0.9075443069306931</v>
      </c>
    </row>
    <row r="2701" spans="1:4" x14ac:dyDescent="0.4">
      <c r="A2701">
        <v>2709</v>
      </c>
      <c r="B2701">
        <f>COUNTIF(data!$A$1:$GR$20200,counter!A2701)</f>
        <v>303</v>
      </c>
      <c r="C2701">
        <f t="shared" si="84"/>
        <v>3666782</v>
      </c>
      <c r="D2701" s="3">
        <f t="shared" si="85"/>
        <v>0.90761930693069304</v>
      </c>
    </row>
    <row r="2702" spans="1:4" x14ac:dyDescent="0.4">
      <c r="A2702">
        <v>2710</v>
      </c>
      <c r="B2702">
        <f>COUNTIF(data!$A$1:$GR$20200,counter!A2702)</f>
        <v>259</v>
      </c>
      <c r="C2702">
        <f t="shared" si="84"/>
        <v>3667041</v>
      </c>
      <c r="D2702" s="3">
        <f t="shared" si="85"/>
        <v>0.90768341584158418</v>
      </c>
    </row>
    <row r="2703" spans="1:4" x14ac:dyDescent="0.4">
      <c r="A2703">
        <v>2711</v>
      </c>
      <c r="B2703">
        <f>COUNTIF(data!$A$1:$GR$20200,counter!A2703)</f>
        <v>296</v>
      </c>
      <c r="C2703">
        <f t="shared" si="84"/>
        <v>3667337</v>
      </c>
      <c r="D2703" s="3">
        <f t="shared" si="85"/>
        <v>0.90775668316831681</v>
      </c>
    </row>
    <row r="2704" spans="1:4" x14ac:dyDescent="0.4">
      <c r="A2704">
        <v>2712</v>
      </c>
      <c r="B2704">
        <f>COUNTIF(data!$A$1:$GR$20200,counter!A2704)</f>
        <v>271</v>
      </c>
      <c r="C2704">
        <f t="shared" si="84"/>
        <v>3667608</v>
      </c>
      <c r="D2704" s="3">
        <f t="shared" si="85"/>
        <v>0.90782376237623763</v>
      </c>
    </row>
    <row r="2705" spans="1:4" x14ac:dyDescent="0.4">
      <c r="A2705">
        <v>2713</v>
      </c>
      <c r="B2705">
        <f>COUNTIF(data!$A$1:$GR$20200,counter!A2705)</f>
        <v>284</v>
      </c>
      <c r="C2705">
        <f t="shared" si="84"/>
        <v>3667892</v>
      </c>
      <c r="D2705" s="3">
        <f t="shared" si="85"/>
        <v>0.90789405940594059</v>
      </c>
    </row>
    <row r="2706" spans="1:4" x14ac:dyDescent="0.4">
      <c r="A2706">
        <v>2714</v>
      </c>
      <c r="B2706">
        <f>COUNTIF(data!$A$1:$GR$20200,counter!A2706)</f>
        <v>289</v>
      </c>
      <c r="C2706">
        <f t="shared" si="84"/>
        <v>3668181</v>
      </c>
      <c r="D2706" s="3">
        <f t="shared" si="85"/>
        <v>0.90796559405940591</v>
      </c>
    </row>
    <row r="2707" spans="1:4" x14ac:dyDescent="0.4">
      <c r="A2707">
        <v>2715</v>
      </c>
      <c r="B2707">
        <f>COUNTIF(data!$A$1:$GR$20200,counter!A2707)</f>
        <v>287</v>
      </c>
      <c r="C2707">
        <f t="shared" si="84"/>
        <v>3668468</v>
      </c>
      <c r="D2707" s="3">
        <f t="shared" si="85"/>
        <v>0.90803663366336629</v>
      </c>
    </row>
    <row r="2708" spans="1:4" x14ac:dyDescent="0.4">
      <c r="A2708">
        <v>2716</v>
      </c>
      <c r="B2708">
        <f>COUNTIF(data!$A$1:$GR$20200,counter!A2708)</f>
        <v>319</v>
      </c>
      <c r="C2708">
        <f t="shared" si="84"/>
        <v>3668787</v>
      </c>
      <c r="D2708" s="3">
        <f t="shared" si="85"/>
        <v>0.9081155940594059</v>
      </c>
    </row>
    <row r="2709" spans="1:4" x14ac:dyDescent="0.4">
      <c r="A2709">
        <v>2717</v>
      </c>
      <c r="B2709">
        <f>COUNTIF(data!$A$1:$GR$20200,counter!A2709)</f>
        <v>252</v>
      </c>
      <c r="C2709">
        <f t="shared" si="84"/>
        <v>3669039</v>
      </c>
      <c r="D2709" s="3">
        <f t="shared" si="85"/>
        <v>0.90817797029702974</v>
      </c>
    </row>
    <row r="2710" spans="1:4" x14ac:dyDescent="0.4">
      <c r="A2710">
        <v>2718</v>
      </c>
      <c r="B2710">
        <f>COUNTIF(data!$A$1:$GR$20200,counter!A2710)</f>
        <v>254</v>
      </c>
      <c r="C2710">
        <f t="shared" si="84"/>
        <v>3669293</v>
      </c>
      <c r="D2710" s="3">
        <f t="shared" si="85"/>
        <v>0.90824084158415841</v>
      </c>
    </row>
    <row r="2711" spans="1:4" x14ac:dyDescent="0.4">
      <c r="A2711">
        <v>2719</v>
      </c>
      <c r="B2711">
        <f>COUNTIF(data!$A$1:$GR$20200,counter!A2711)</f>
        <v>273</v>
      </c>
      <c r="C2711">
        <f t="shared" si="84"/>
        <v>3669566</v>
      </c>
      <c r="D2711" s="3">
        <f t="shared" si="85"/>
        <v>0.90830841584158417</v>
      </c>
    </row>
    <row r="2712" spans="1:4" x14ac:dyDescent="0.4">
      <c r="A2712">
        <v>2720</v>
      </c>
      <c r="B2712">
        <f>COUNTIF(data!$A$1:$GR$20200,counter!A2712)</f>
        <v>259</v>
      </c>
      <c r="C2712">
        <f t="shared" si="84"/>
        <v>3669825</v>
      </c>
      <c r="D2712" s="3">
        <f t="shared" si="85"/>
        <v>0.90837252475247521</v>
      </c>
    </row>
    <row r="2713" spans="1:4" x14ac:dyDescent="0.4">
      <c r="A2713">
        <v>2721</v>
      </c>
      <c r="B2713">
        <f>COUNTIF(data!$A$1:$GR$20200,counter!A2713)</f>
        <v>280</v>
      </c>
      <c r="C2713">
        <f t="shared" si="84"/>
        <v>3670105</v>
      </c>
      <c r="D2713" s="3">
        <f t="shared" si="85"/>
        <v>0.90844183168316828</v>
      </c>
    </row>
    <row r="2714" spans="1:4" x14ac:dyDescent="0.4">
      <c r="A2714">
        <v>2722</v>
      </c>
      <c r="B2714">
        <f>COUNTIF(data!$A$1:$GR$20200,counter!A2714)</f>
        <v>287</v>
      </c>
      <c r="C2714">
        <f t="shared" si="84"/>
        <v>3670392</v>
      </c>
      <c r="D2714" s="3">
        <f t="shared" si="85"/>
        <v>0.90851287128712876</v>
      </c>
    </row>
    <row r="2715" spans="1:4" x14ac:dyDescent="0.4">
      <c r="A2715">
        <v>2723</v>
      </c>
      <c r="B2715">
        <f>COUNTIF(data!$A$1:$GR$20200,counter!A2715)</f>
        <v>275</v>
      </c>
      <c r="C2715">
        <f t="shared" si="84"/>
        <v>3670667</v>
      </c>
      <c r="D2715" s="3">
        <f t="shared" si="85"/>
        <v>0.90858094059405936</v>
      </c>
    </row>
    <row r="2716" spans="1:4" x14ac:dyDescent="0.4">
      <c r="A2716">
        <v>2724</v>
      </c>
      <c r="B2716">
        <f>COUNTIF(data!$A$1:$GR$20200,counter!A2716)</f>
        <v>286</v>
      </c>
      <c r="C2716">
        <f t="shared" si="84"/>
        <v>3670953</v>
      </c>
      <c r="D2716" s="3">
        <f t="shared" si="85"/>
        <v>0.90865173267326738</v>
      </c>
    </row>
    <row r="2717" spans="1:4" x14ac:dyDescent="0.4">
      <c r="A2717">
        <v>2725</v>
      </c>
      <c r="B2717">
        <f>COUNTIF(data!$A$1:$GR$20200,counter!A2717)</f>
        <v>265</v>
      </c>
      <c r="C2717">
        <f t="shared" si="84"/>
        <v>3671218</v>
      </c>
      <c r="D2717" s="3">
        <f t="shared" si="85"/>
        <v>0.90871732673267325</v>
      </c>
    </row>
    <row r="2718" spans="1:4" x14ac:dyDescent="0.4">
      <c r="A2718">
        <v>2726</v>
      </c>
      <c r="B2718">
        <f>COUNTIF(data!$A$1:$GR$20200,counter!A2718)</f>
        <v>281</v>
      </c>
      <c r="C2718">
        <f t="shared" si="84"/>
        <v>3671499</v>
      </c>
      <c r="D2718" s="3">
        <f t="shared" si="85"/>
        <v>0.90878688118811879</v>
      </c>
    </row>
    <row r="2719" spans="1:4" x14ac:dyDescent="0.4">
      <c r="A2719">
        <v>2727</v>
      </c>
      <c r="B2719">
        <f>COUNTIF(data!$A$1:$GR$20200,counter!A2719)</f>
        <v>273</v>
      </c>
      <c r="C2719">
        <f t="shared" si="84"/>
        <v>3671772</v>
      </c>
      <c r="D2719" s="3">
        <f t="shared" si="85"/>
        <v>0.90885445544554455</v>
      </c>
    </row>
    <row r="2720" spans="1:4" x14ac:dyDescent="0.4">
      <c r="A2720">
        <v>2728</v>
      </c>
      <c r="B2720">
        <f>COUNTIF(data!$A$1:$GR$20200,counter!A2720)</f>
        <v>237</v>
      </c>
      <c r="C2720">
        <f t="shared" si="84"/>
        <v>3672009</v>
      </c>
      <c r="D2720" s="3">
        <f t="shared" si="85"/>
        <v>0.90891311881188119</v>
      </c>
    </row>
    <row r="2721" spans="1:4" x14ac:dyDescent="0.4">
      <c r="A2721">
        <v>2729</v>
      </c>
      <c r="B2721">
        <f>COUNTIF(data!$A$1:$GR$20200,counter!A2721)</f>
        <v>287</v>
      </c>
      <c r="C2721">
        <f t="shared" si="84"/>
        <v>3672296</v>
      </c>
      <c r="D2721" s="3">
        <f t="shared" si="85"/>
        <v>0.90898415841584157</v>
      </c>
    </row>
    <row r="2722" spans="1:4" x14ac:dyDescent="0.4">
      <c r="A2722">
        <v>2730</v>
      </c>
      <c r="B2722">
        <f>COUNTIF(data!$A$1:$GR$20200,counter!A2722)</f>
        <v>280</v>
      </c>
      <c r="C2722">
        <f t="shared" si="84"/>
        <v>3672576</v>
      </c>
      <c r="D2722" s="3">
        <f t="shared" si="85"/>
        <v>0.90905346534653464</v>
      </c>
    </row>
    <row r="2723" spans="1:4" x14ac:dyDescent="0.4">
      <c r="A2723">
        <v>2731</v>
      </c>
      <c r="B2723">
        <f>COUNTIF(data!$A$1:$GR$20200,counter!A2723)</f>
        <v>302</v>
      </c>
      <c r="C2723">
        <f t="shared" si="84"/>
        <v>3672878</v>
      </c>
      <c r="D2723" s="3">
        <f t="shared" si="85"/>
        <v>0.90912821782178221</v>
      </c>
    </row>
    <row r="2724" spans="1:4" x14ac:dyDescent="0.4">
      <c r="A2724">
        <v>2732</v>
      </c>
      <c r="B2724">
        <f>COUNTIF(data!$A$1:$GR$20200,counter!A2724)</f>
        <v>302</v>
      </c>
      <c r="C2724">
        <f t="shared" si="84"/>
        <v>3673180</v>
      </c>
      <c r="D2724" s="3">
        <f t="shared" si="85"/>
        <v>0.90920297029702968</v>
      </c>
    </row>
    <row r="2725" spans="1:4" x14ac:dyDescent="0.4">
      <c r="A2725">
        <v>2733</v>
      </c>
      <c r="B2725">
        <f>COUNTIF(data!$A$1:$GR$20200,counter!A2725)</f>
        <v>291</v>
      </c>
      <c r="C2725">
        <f t="shared" si="84"/>
        <v>3673471</v>
      </c>
      <c r="D2725" s="3">
        <f t="shared" si="85"/>
        <v>0.90927500000000006</v>
      </c>
    </row>
    <row r="2726" spans="1:4" x14ac:dyDescent="0.4">
      <c r="A2726">
        <v>2734</v>
      </c>
      <c r="B2726">
        <f>COUNTIF(data!$A$1:$GR$20200,counter!A2726)</f>
        <v>293</v>
      </c>
      <c r="C2726">
        <f t="shared" si="84"/>
        <v>3673764</v>
      </c>
      <c r="D2726" s="3">
        <f t="shared" si="85"/>
        <v>0.90934752475247527</v>
      </c>
    </row>
    <row r="2727" spans="1:4" x14ac:dyDescent="0.4">
      <c r="A2727">
        <v>2735</v>
      </c>
      <c r="B2727">
        <f>COUNTIF(data!$A$1:$GR$20200,counter!A2727)</f>
        <v>309</v>
      </c>
      <c r="C2727">
        <f t="shared" si="84"/>
        <v>3674073</v>
      </c>
      <c r="D2727" s="3">
        <f t="shared" si="85"/>
        <v>0.90942400990099015</v>
      </c>
    </row>
    <row r="2728" spans="1:4" x14ac:dyDescent="0.4">
      <c r="A2728">
        <v>2736</v>
      </c>
      <c r="B2728">
        <f>COUNTIF(data!$A$1:$GR$20200,counter!A2728)</f>
        <v>291</v>
      </c>
      <c r="C2728">
        <f t="shared" si="84"/>
        <v>3674364</v>
      </c>
      <c r="D2728" s="3">
        <f t="shared" si="85"/>
        <v>0.90949603960396042</v>
      </c>
    </row>
    <row r="2729" spans="1:4" x14ac:dyDescent="0.4">
      <c r="A2729">
        <v>2737</v>
      </c>
      <c r="B2729">
        <f>COUNTIF(data!$A$1:$GR$20200,counter!A2729)</f>
        <v>240</v>
      </c>
      <c r="C2729">
        <f t="shared" si="84"/>
        <v>3674604</v>
      </c>
      <c r="D2729" s="3">
        <f t="shared" si="85"/>
        <v>0.90955544554455448</v>
      </c>
    </row>
    <row r="2730" spans="1:4" x14ac:dyDescent="0.4">
      <c r="A2730">
        <v>2738</v>
      </c>
      <c r="B2730">
        <f>COUNTIF(data!$A$1:$GR$20200,counter!A2730)</f>
        <v>265</v>
      </c>
      <c r="C2730">
        <f t="shared" si="84"/>
        <v>3674869</v>
      </c>
      <c r="D2730" s="3">
        <f t="shared" si="85"/>
        <v>0.90962103960396035</v>
      </c>
    </row>
    <row r="2731" spans="1:4" x14ac:dyDescent="0.4">
      <c r="A2731">
        <v>2739</v>
      </c>
      <c r="B2731">
        <f>COUNTIF(data!$A$1:$GR$20200,counter!A2731)</f>
        <v>285</v>
      </c>
      <c r="C2731">
        <f t="shared" si="84"/>
        <v>3675154</v>
      </c>
      <c r="D2731" s="3">
        <f t="shared" si="85"/>
        <v>0.90969158415841589</v>
      </c>
    </row>
    <row r="2732" spans="1:4" x14ac:dyDescent="0.4">
      <c r="A2732">
        <v>2740</v>
      </c>
      <c r="B2732">
        <f>COUNTIF(data!$A$1:$GR$20200,counter!A2732)</f>
        <v>264</v>
      </c>
      <c r="C2732">
        <f t="shared" si="84"/>
        <v>3675418</v>
      </c>
      <c r="D2732" s="3">
        <f t="shared" si="85"/>
        <v>0.90975693069306929</v>
      </c>
    </row>
    <row r="2733" spans="1:4" x14ac:dyDescent="0.4">
      <c r="A2733">
        <v>2741</v>
      </c>
      <c r="B2733">
        <f>COUNTIF(data!$A$1:$GR$20200,counter!A2733)</f>
        <v>288</v>
      </c>
      <c r="C2733">
        <f t="shared" si="84"/>
        <v>3675706</v>
      </c>
      <c r="D2733" s="3">
        <f t="shared" si="85"/>
        <v>0.90982821782178214</v>
      </c>
    </row>
    <row r="2734" spans="1:4" x14ac:dyDescent="0.4">
      <c r="A2734">
        <v>2742</v>
      </c>
      <c r="B2734">
        <f>COUNTIF(data!$A$1:$GR$20200,counter!A2734)</f>
        <v>283</v>
      </c>
      <c r="C2734">
        <f t="shared" si="84"/>
        <v>3675989</v>
      </c>
      <c r="D2734" s="3">
        <f t="shared" si="85"/>
        <v>0.90989826732673262</v>
      </c>
    </row>
    <row r="2735" spans="1:4" x14ac:dyDescent="0.4">
      <c r="A2735">
        <v>2743</v>
      </c>
      <c r="B2735">
        <f>COUNTIF(data!$A$1:$GR$20200,counter!A2735)</f>
        <v>294</v>
      </c>
      <c r="C2735">
        <f t="shared" si="84"/>
        <v>3676283</v>
      </c>
      <c r="D2735" s="3">
        <f t="shared" si="85"/>
        <v>0.90997103960396042</v>
      </c>
    </row>
    <row r="2736" spans="1:4" x14ac:dyDescent="0.4">
      <c r="A2736">
        <v>2744</v>
      </c>
      <c r="B2736">
        <f>COUNTIF(data!$A$1:$GR$20200,counter!A2736)</f>
        <v>273</v>
      </c>
      <c r="C2736">
        <f t="shared" si="84"/>
        <v>3676556</v>
      </c>
      <c r="D2736" s="3">
        <f t="shared" si="85"/>
        <v>0.91003861386138618</v>
      </c>
    </row>
    <row r="2737" spans="1:4" x14ac:dyDescent="0.4">
      <c r="A2737">
        <v>2745</v>
      </c>
      <c r="B2737">
        <f>COUNTIF(data!$A$1:$GR$20200,counter!A2737)</f>
        <v>270</v>
      </c>
      <c r="C2737">
        <f t="shared" si="84"/>
        <v>3676826</v>
      </c>
      <c r="D2737" s="3">
        <f t="shared" si="85"/>
        <v>0.91010544554455441</v>
      </c>
    </row>
    <row r="2738" spans="1:4" x14ac:dyDescent="0.4">
      <c r="A2738">
        <v>2746</v>
      </c>
      <c r="B2738">
        <f>COUNTIF(data!$A$1:$GR$20200,counter!A2738)</f>
        <v>269</v>
      </c>
      <c r="C2738">
        <f t="shared" si="84"/>
        <v>3677095</v>
      </c>
      <c r="D2738" s="3">
        <f t="shared" si="85"/>
        <v>0.91017202970297029</v>
      </c>
    </row>
    <row r="2739" spans="1:4" x14ac:dyDescent="0.4">
      <c r="A2739">
        <v>2747</v>
      </c>
      <c r="B2739">
        <f>COUNTIF(data!$A$1:$GR$20200,counter!A2739)</f>
        <v>293</v>
      </c>
      <c r="C2739">
        <f t="shared" si="84"/>
        <v>3677388</v>
      </c>
      <c r="D2739" s="3">
        <f t="shared" si="85"/>
        <v>0.9102445544554455</v>
      </c>
    </row>
    <row r="2740" spans="1:4" x14ac:dyDescent="0.4">
      <c r="A2740">
        <v>2748</v>
      </c>
      <c r="B2740">
        <f>COUNTIF(data!$A$1:$GR$20200,counter!A2740)</f>
        <v>287</v>
      </c>
      <c r="C2740">
        <f t="shared" si="84"/>
        <v>3677675</v>
      </c>
      <c r="D2740" s="3">
        <f t="shared" si="85"/>
        <v>0.91031559405940599</v>
      </c>
    </row>
    <row r="2741" spans="1:4" x14ac:dyDescent="0.4">
      <c r="A2741">
        <v>2749</v>
      </c>
      <c r="B2741">
        <f>COUNTIF(data!$A$1:$GR$20200,counter!A2741)</f>
        <v>280</v>
      </c>
      <c r="C2741">
        <f t="shared" si="84"/>
        <v>3677955</v>
      </c>
      <c r="D2741" s="3">
        <f t="shared" si="85"/>
        <v>0.91038490099009906</v>
      </c>
    </row>
    <row r="2742" spans="1:4" x14ac:dyDescent="0.4">
      <c r="A2742">
        <v>2750</v>
      </c>
      <c r="B2742">
        <f>COUNTIF(data!$A$1:$GR$20200,counter!A2742)</f>
        <v>271</v>
      </c>
      <c r="C2742">
        <f t="shared" si="84"/>
        <v>3678226</v>
      </c>
      <c r="D2742" s="3">
        <f t="shared" si="85"/>
        <v>0.91045198019801976</v>
      </c>
    </row>
    <row r="2743" spans="1:4" x14ac:dyDescent="0.4">
      <c r="A2743">
        <v>2751</v>
      </c>
      <c r="B2743">
        <f>COUNTIF(data!$A$1:$GR$20200,counter!A2743)</f>
        <v>252</v>
      </c>
      <c r="C2743">
        <f t="shared" si="84"/>
        <v>3678478</v>
      </c>
      <c r="D2743" s="3">
        <f t="shared" si="85"/>
        <v>0.9105143564356436</v>
      </c>
    </row>
    <row r="2744" spans="1:4" x14ac:dyDescent="0.4">
      <c r="A2744">
        <v>2752</v>
      </c>
      <c r="B2744">
        <f>COUNTIF(data!$A$1:$GR$20200,counter!A2744)</f>
        <v>290</v>
      </c>
      <c r="C2744">
        <f t="shared" si="84"/>
        <v>3678768</v>
      </c>
      <c r="D2744" s="3">
        <f t="shared" si="85"/>
        <v>0.9105861386138614</v>
      </c>
    </row>
    <row r="2745" spans="1:4" x14ac:dyDescent="0.4">
      <c r="A2745">
        <v>2753</v>
      </c>
      <c r="B2745">
        <f>COUNTIF(data!$A$1:$GR$20200,counter!A2745)</f>
        <v>304</v>
      </c>
      <c r="C2745">
        <f t="shared" si="84"/>
        <v>3679072</v>
      </c>
      <c r="D2745" s="3">
        <f t="shared" si="85"/>
        <v>0.91066138613861392</v>
      </c>
    </row>
    <row r="2746" spans="1:4" x14ac:dyDescent="0.4">
      <c r="A2746">
        <v>2754</v>
      </c>
      <c r="B2746">
        <f>COUNTIF(data!$A$1:$GR$20200,counter!A2746)</f>
        <v>308</v>
      </c>
      <c r="C2746">
        <f t="shared" si="84"/>
        <v>3679380</v>
      </c>
      <c r="D2746" s="3">
        <f t="shared" si="85"/>
        <v>0.91073762376237621</v>
      </c>
    </row>
    <row r="2747" spans="1:4" x14ac:dyDescent="0.4">
      <c r="A2747">
        <v>2755</v>
      </c>
      <c r="B2747">
        <f>COUNTIF(data!$A$1:$GR$20200,counter!A2747)</f>
        <v>258</v>
      </c>
      <c r="C2747">
        <f t="shared" si="84"/>
        <v>3679638</v>
      </c>
      <c r="D2747" s="3">
        <f t="shared" si="85"/>
        <v>0.91080148514851489</v>
      </c>
    </row>
    <row r="2748" spans="1:4" x14ac:dyDescent="0.4">
      <c r="A2748">
        <v>2756</v>
      </c>
      <c r="B2748">
        <f>COUNTIF(data!$A$1:$GR$20200,counter!A2748)</f>
        <v>251</v>
      </c>
      <c r="C2748">
        <f t="shared" si="84"/>
        <v>3679889</v>
      </c>
      <c r="D2748" s="3">
        <f t="shared" si="85"/>
        <v>0.91086361386138615</v>
      </c>
    </row>
    <row r="2749" spans="1:4" x14ac:dyDescent="0.4">
      <c r="A2749">
        <v>2757</v>
      </c>
      <c r="B2749">
        <f>COUNTIF(data!$A$1:$GR$20200,counter!A2749)</f>
        <v>298</v>
      </c>
      <c r="C2749">
        <f t="shared" si="84"/>
        <v>3680187</v>
      </c>
      <c r="D2749" s="3">
        <f t="shared" si="85"/>
        <v>0.91093737623762372</v>
      </c>
    </row>
    <row r="2750" spans="1:4" x14ac:dyDescent="0.4">
      <c r="A2750">
        <v>2758</v>
      </c>
      <c r="B2750">
        <f>COUNTIF(data!$A$1:$GR$20200,counter!A2750)</f>
        <v>261</v>
      </c>
      <c r="C2750">
        <f t="shared" si="84"/>
        <v>3680448</v>
      </c>
      <c r="D2750" s="3">
        <f t="shared" si="85"/>
        <v>0.91100198019801981</v>
      </c>
    </row>
    <row r="2751" spans="1:4" x14ac:dyDescent="0.4">
      <c r="A2751">
        <v>2759</v>
      </c>
      <c r="B2751">
        <f>COUNTIF(data!$A$1:$GR$20200,counter!A2751)</f>
        <v>305</v>
      </c>
      <c r="C2751">
        <f t="shared" si="84"/>
        <v>3680753</v>
      </c>
      <c r="D2751" s="3">
        <f t="shared" si="85"/>
        <v>0.9110774752475248</v>
      </c>
    </row>
    <row r="2752" spans="1:4" x14ac:dyDescent="0.4">
      <c r="A2752">
        <v>2760</v>
      </c>
      <c r="B2752">
        <f>COUNTIF(data!$A$1:$GR$20200,counter!A2752)</f>
        <v>242</v>
      </c>
      <c r="C2752">
        <f t="shared" si="84"/>
        <v>3680995</v>
      </c>
      <c r="D2752" s="3">
        <f t="shared" si="85"/>
        <v>0.91113737623762381</v>
      </c>
    </row>
    <row r="2753" spans="1:4" x14ac:dyDescent="0.4">
      <c r="A2753">
        <v>2761</v>
      </c>
      <c r="B2753">
        <f>COUNTIF(data!$A$1:$GR$20200,counter!A2753)</f>
        <v>276</v>
      </c>
      <c r="C2753">
        <f t="shared" si="84"/>
        <v>3681271</v>
      </c>
      <c r="D2753" s="3">
        <f t="shared" si="85"/>
        <v>0.91120569306930688</v>
      </c>
    </row>
    <row r="2754" spans="1:4" x14ac:dyDescent="0.4">
      <c r="A2754">
        <v>2762</v>
      </c>
      <c r="B2754">
        <f>COUNTIF(data!$A$1:$GR$20200,counter!A2754)</f>
        <v>287</v>
      </c>
      <c r="C2754">
        <f t="shared" si="84"/>
        <v>3681558</v>
      </c>
      <c r="D2754" s="3">
        <f t="shared" si="85"/>
        <v>0.91127673267326736</v>
      </c>
    </row>
    <row r="2755" spans="1:4" x14ac:dyDescent="0.4">
      <c r="A2755">
        <v>2763</v>
      </c>
      <c r="B2755">
        <f>COUNTIF(data!$A$1:$GR$20200,counter!A2755)</f>
        <v>289</v>
      </c>
      <c r="C2755">
        <f t="shared" si="84"/>
        <v>3681847</v>
      </c>
      <c r="D2755" s="3">
        <f t="shared" si="85"/>
        <v>0.91134826732673269</v>
      </c>
    </row>
    <row r="2756" spans="1:4" x14ac:dyDescent="0.4">
      <c r="A2756">
        <v>2764</v>
      </c>
      <c r="B2756">
        <f>COUNTIF(data!$A$1:$GR$20200,counter!A2756)</f>
        <v>248</v>
      </c>
      <c r="C2756">
        <f t="shared" ref="C2756:C2819" si="86">B2756+C2755</f>
        <v>3682095</v>
      </c>
      <c r="D2756" s="3">
        <f t="shared" ref="D2756:D2819" si="87">C2756/$F$2</f>
        <v>0.91140965346534653</v>
      </c>
    </row>
    <row r="2757" spans="1:4" x14ac:dyDescent="0.4">
      <c r="A2757">
        <v>2765</v>
      </c>
      <c r="B2757">
        <f>COUNTIF(data!$A$1:$GR$20200,counter!A2757)</f>
        <v>306</v>
      </c>
      <c r="C2757">
        <f t="shared" si="86"/>
        <v>3682401</v>
      </c>
      <c r="D2757" s="3">
        <f t="shared" si="87"/>
        <v>0.91148539603960399</v>
      </c>
    </row>
    <row r="2758" spans="1:4" x14ac:dyDescent="0.4">
      <c r="A2758">
        <v>2766</v>
      </c>
      <c r="B2758">
        <f>COUNTIF(data!$A$1:$GR$20200,counter!A2758)</f>
        <v>272</v>
      </c>
      <c r="C2758">
        <f t="shared" si="86"/>
        <v>3682673</v>
      </c>
      <c r="D2758" s="3">
        <f t="shared" si="87"/>
        <v>0.91155272277227728</v>
      </c>
    </row>
    <row r="2759" spans="1:4" x14ac:dyDescent="0.4">
      <c r="A2759">
        <v>2767</v>
      </c>
      <c r="B2759">
        <f>COUNTIF(data!$A$1:$GR$20200,counter!A2759)</f>
        <v>295</v>
      </c>
      <c r="C2759">
        <f t="shared" si="86"/>
        <v>3682968</v>
      </c>
      <c r="D2759" s="3">
        <f t="shared" si="87"/>
        <v>0.91162574257425744</v>
      </c>
    </row>
    <row r="2760" spans="1:4" x14ac:dyDescent="0.4">
      <c r="A2760">
        <v>2768</v>
      </c>
      <c r="B2760">
        <f>COUNTIF(data!$A$1:$GR$20200,counter!A2760)</f>
        <v>299</v>
      </c>
      <c r="C2760">
        <f t="shared" si="86"/>
        <v>3683267</v>
      </c>
      <c r="D2760" s="3">
        <f t="shared" si="87"/>
        <v>0.91169975247524748</v>
      </c>
    </row>
    <row r="2761" spans="1:4" x14ac:dyDescent="0.4">
      <c r="A2761">
        <v>2769</v>
      </c>
      <c r="B2761">
        <f>COUNTIF(data!$A$1:$GR$20200,counter!A2761)</f>
        <v>273</v>
      </c>
      <c r="C2761">
        <f t="shared" si="86"/>
        <v>3683540</v>
      </c>
      <c r="D2761" s="3">
        <f t="shared" si="87"/>
        <v>0.91176732673267324</v>
      </c>
    </row>
    <row r="2762" spans="1:4" x14ac:dyDescent="0.4">
      <c r="A2762">
        <v>2770</v>
      </c>
      <c r="B2762">
        <f>COUNTIF(data!$A$1:$GR$20200,counter!A2762)</f>
        <v>284</v>
      </c>
      <c r="C2762">
        <f t="shared" si="86"/>
        <v>3683824</v>
      </c>
      <c r="D2762" s="3">
        <f t="shared" si="87"/>
        <v>0.9118376237623762</v>
      </c>
    </row>
    <row r="2763" spans="1:4" x14ac:dyDescent="0.4">
      <c r="A2763">
        <v>2771</v>
      </c>
      <c r="B2763">
        <f>COUNTIF(data!$A$1:$GR$20200,counter!A2763)</f>
        <v>315</v>
      </c>
      <c r="C2763">
        <f t="shared" si="86"/>
        <v>3684139</v>
      </c>
      <c r="D2763" s="3">
        <f t="shared" si="87"/>
        <v>0.91191559405940592</v>
      </c>
    </row>
    <row r="2764" spans="1:4" x14ac:dyDescent="0.4">
      <c r="A2764">
        <v>2772</v>
      </c>
      <c r="B2764">
        <f>COUNTIF(data!$A$1:$GR$20200,counter!A2764)</f>
        <v>253</v>
      </c>
      <c r="C2764">
        <f t="shared" si="86"/>
        <v>3684392</v>
      </c>
      <c r="D2764" s="3">
        <f t="shared" si="87"/>
        <v>0.91197821782178223</v>
      </c>
    </row>
    <row r="2765" spans="1:4" x14ac:dyDescent="0.4">
      <c r="A2765">
        <v>2773</v>
      </c>
      <c r="B2765">
        <f>COUNTIF(data!$A$1:$GR$20200,counter!A2765)</f>
        <v>274</v>
      </c>
      <c r="C2765">
        <f t="shared" si="86"/>
        <v>3684666</v>
      </c>
      <c r="D2765" s="3">
        <f t="shared" si="87"/>
        <v>0.91204603960396036</v>
      </c>
    </row>
    <row r="2766" spans="1:4" x14ac:dyDescent="0.4">
      <c r="A2766">
        <v>2774</v>
      </c>
      <c r="B2766">
        <f>COUNTIF(data!$A$1:$GR$20200,counter!A2766)</f>
        <v>290</v>
      </c>
      <c r="C2766">
        <f t="shared" si="86"/>
        <v>3684956</v>
      </c>
      <c r="D2766" s="3">
        <f t="shared" si="87"/>
        <v>0.91211782178217826</v>
      </c>
    </row>
    <row r="2767" spans="1:4" x14ac:dyDescent="0.4">
      <c r="A2767">
        <v>2775</v>
      </c>
      <c r="B2767">
        <f>COUNTIF(data!$A$1:$GR$20200,counter!A2767)</f>
        <v>271</v>
      </c>
      <c r="C2767">
        <f t="shared" si="86"/>
        <v>3685227</v>
      </c>
      <c r="D2767" s="3">
        <f t="shared" si="87"/>
        <v>0.91218490099009897</v>
      </c>
    </row>
    <row r="2768" spans="1:4" x14ac:dyDescent="0.4">
      <c r="A2768">
        <v>2776</v>
      </c>
      <c r="B2768">
        <f>COUNTIF(data!$A$1:$GR$20200,counter!A2768)</f>
        <v>285</v>
      </c>
      <c r="C2768">
        <f t="shared" si="86"/>
        <v>3685512</v>
      </c>
      <c r="D2768" s="3">
        <f t="shared" si="87"/>
        <v>0.91225544554455451</v>
      </c>
    </row>
    <row r="2769" spans="1:4" x14ac:dyDescent="0.4">
      <c r="A2769">
        <v>2777</v>
      </c>
      <c r="B2769">
        <f>COUNTIF(data!$A$1:$GR$20200,counter!A2769)</f>
        <v>269</v>
      </c>
      <c r="C2769">
        <f t="shared" si="86"/>
        <v>3685781</v>
      </c>
      <c r="D2769" s="3">
        <f t="shared" si="87"/>
        <v>0.91232202970297027</v>
      </c>
    </row>
    <row r="2770" spans="1:4" x14ac:dyDescent="0.4">
      <c r="A2770">
        <v>2778</v>
      </c>
      <c r="B2770">
        <f>COUNTIF(data!$A$1:$GR$20200,counter!A2770)</f>
        <v>275</v>
      </c>
      <c r="C2770">
        <f t="shared" si="86"/>
        <v>3686056</v>
      </c>
      <c r="D2770" s="3">
        <f t="shared" si="87"/>
        <v>0.91239009900990098</v>
      </c>
    </row>
    <row r="2771" spans="1:4" x14ac:dyDescent="0.4">
      <c r="A2771">
        <v>2779</v>
      </c>
      <c r="B2771">
        <f>COUNTIF(data!$A$1:$GR$20200,counter!A2771)</f>
        <v>303</v>
      </c>
      <c r="C2771">
        <f t="shared" si="86"/>
        <v>3686359</v>
      </c>
      <c r="D2771" s="3">
        <f t="shared" si="87"/>
        <v>0.91246509900990103</v>
      </c>
    </row>
    <row r="2772" spans="1:4" x14ac:dyDescent="0.4">
      <c r="A2772">
        <v>2780</v>
      </c>
      <c r="B2772">
        <f>COUNTIF(data!$A$1:$GR$20200,counter!A2772)</f>
        <v>265</v>
      </c>
      <c r="C2772">
        <f t="shared" si="86"/>
        <v>3686624</v>
      </c>
      <c r="D2772" s="3">
        <f t="shared" si="87"/>
        <v>0.9125306930693069</v>
      </c>
    </row>
    <row r="2773" spans="1:4" x14ac:dyDescent="0.4">
      <c r="A2773">
        <v>2781</v>
      </c>
      <c r="B2773">
        <f>COUNTIF(data!$A$1:$GR$20200,counter!A2773)</f>
        <v>262</v>
      </c>
      <c r="C2773">
        <f t="shared" si="86"/>
        <v>3686886</v>
      </c>
      <c r="D2773" s="3">
        <f t="shared" si="87"/>
        <v>0.91259554455445546</v>
      </c>
    </row>
    <row r="2774" spans="1:4" x14ac:dyDescent="0.4">
      <c r="A2774">
        <v>2782</v>
      </c>
      <c r="B2774">
        <f>COUNTIF(data!$A$1:$GR$20200,counter!A2774)</f>
        <v>265</v>
      </c>
      <c r="C2774">
        <f t="shared" si="86"/>
        <v>3687151</v>
      </c>
      <c r="D2774" s="3">
        <f t="shared" si="87"/>
        <v>0.91266113861386133</v>
      </c>
    </row>
    <row r="2775" spans="1:4" x14ac:dyDescent="0.4">
      <c r="A2775">
        <v>2783</v>
      </c>
      <c r="B2775">
        <f>COUNTIF(data!$A$1:$GR$20200,counter!A2775)</f>
        <v>289</v>
      </c>
      <c r="C2775">
        <f t="shared" si="86"/>
        <v>3687440</v>
      </c>
      <c r="D2775" s="3">
        <f t="shared" si="87"/>
        <v>0.91273267326732677</v>
      </c>
    </row>
    <row r="2776" spans="1:4" x14ac:dyDescent="0.4">
      <c r="A2776">
        <v>2784</v>
      </c>
      <c r="B2776">
        <f>COUNTIF(data!$A$1:$GR$20200,counter!A2776)</f>
        <v>298</v>
      </c>
      <c r="C2776">
        <f t="shared" si="86"/>
        <v>3687738</v>
      </c>
      <c r="D2776" s="3">
        <f t="shared" si="87"/>
        <v>0.91280643564356434</v>
      </c>
    </row>
    <row r="2777" spans="1:4" x14ac:dyDescent="0.4">
      <c r="A2777">
        <v>2785</v>
      </c>
      <c r="B2777">
        <f>COUNTIF(data!$A$1:$GR$20200,counter!A2777)</f>
        <v>264</v>
      </c>
      <c r="C2777">
        <f t="shared" si="86"/>
        <v>3688002</v>
      </c>
      <c r="D2777" s="3">
        <f t="shared" si="87"/>
        <v>0.91287178217821785</v>
      </c>
    </row>
    <row r="2778" spans="1:4" x14ac:dyDescent="0.4">
      <c r="A2778">
        <v>2786</v>
      </c>
      <c r="B2778">
        <f>COUNTIF(data!$A$1:$GR$20200,counter!A2778)</f>
        <v>281</v>
      </c>
      <c r="C2778">
        <f t="shared" si="86"/>
        <v>3688283</v>
      </c>
      <c r="D2778" s="3">
        <f t="shared" si="87"/>
        <v>0.91294133663366339</v>
      </c>
    </row>
    <row r="2779" spans="1:4" x14ac:dyDescent="0.4">
      <c r="A2779">
        <v>2787</v>
      </c>
      <c r="B2779">
        <f>COUNTIF(data!$A$1:$GR$20200,counter!A2779)</f>
        <v>242</v>
      </c>
      <c r="C2779">
        <f t="shared" si="86"/>
        <v>3688525</v>
      </c>
      <c r="D2779" s="3">
        <f t="shared" si="87"/>
        <v>0.9130012376237624</v>
      </c>
    </row>
    <row r="2780" spans="1:4" x14ac:dyDescent="0.4">
      <c r="A2780">
        <v>2788</v>
      </c>
      <c r="B2780">
        <f>COUNTIF(data!$A$1:$GR$20200,counter!A2780)</f>
        <v>276</v>
      </c>
      <c r="C2780">
        <f t="shared" si="86"/>
        <v>3688801</v>
      </c>
      <c r="D2780" s="3">
        <f t="shared" si="87"/>
        <v>0.91306955445544558</v>
      </c>
    </row>
    <row r="2781" spans="1:4" x14ac:dyDescent="0.4">
      <c r="A2781">
        <v>2789</v>
      </c>
      <c r="B2781">
        <f>COUNTIF(data!$A$1:$GR$20200,counter!A2781)</f>
        <v>252</v>
      </c>
      <c r="C2781">
        <f t="shared" si="86"/>
        <v>3689053</v>
      </c>
      <c r="D2781" s="3">
        <f t="shared" si="87"/>
        <v>0.9131319306930693</v>
      </c>
    </row>
    <row r="2782" spans="1:4" x14ac:dyDescent="0.4">
      <c r="A2782">
        <v>2790</v>
      </c>
      <c r="B2782">
        <f>COUNTIF(data!$A$1:$GR$20200,counter!A2782)</f>
        <v>260</v>
      </c>
      <c r="C2782">
        <f t="shared" si="86"/>
        <v>3689313</v>
      </c>
      <c r="D2782" s="3">
        <f t="shared" si="87"/>
        <v>0.91319628712871292</v>
      </c>
    </row>
    <row r="2783" spans="1:4" x14ac:dyDescent="0.4">
      <c r="A2783">
        <v>2791</v>
      </c>
      <c r="B2783">
        <f>COUNTIF(data!$A$1:$GR$20200,counter!A2783)</f>
        <v>287</v>
      </c>
      <c r="C2783">
        <f t="shared" si="86"/>
        <v>3689600</v>
      </c>
      <c r="D2783" s="3">
        <f t="shared" si="87"/>
        <v>0.9132673267326733</v>
      </c>
    </row>
    <row r="2784" spans="1:4" x14ac:dyDescent="0.4">
      <c r="A2784">
        <v>2792</v>
      </c>
      <c r="B2784">
        <f>COUNTIF(data!$A$1:$GR$20200,counter!A2784)</f>
        <v>255</v>
      </c>
      <c r="C2784">
        <f t="shared" si="86"/>
        <v>3689855</v>
      </c>
      <c r="D2784" s="3">
        <f t="shared" si="87"/>
        <v>0.91333044554455445</v>
      </c>
    </row>
    <row r="2785" spans="1:4" x14ac:dyDescent="0.4">
      <c r="A2785">
        <v>2793</v>
      </c>
      <c r="B2785">
        <f>COUNTIF(data!$A$1:$GR$20200,counter!A2785)</f>
        <v>284</v>
      </c>
      <c r="C2785">
        <f t="shared" si="86"/>
        <v>3690139</v>
      </c>
      <c r="D2785" s="3">
        <f t="shared" si="87"/>
        <v>0.91340074257425741</v>
      </c>
    </row>
    <row r="2786" spans="1:4" x14ac:dyDescent="0.4">
      <c r="A2786">
        <v>2794</v>
      </c>
      <c r="B2786">
        <f>COUNTIF(data!$A$1:$GR$20200,counter!A2786)</f>
        <v>289</v>
      </c>
      <c r="C2786">
        <f t="shared" si="86"/>
        <v>3690428</v>
      </c>
      <c r="D2786" s="3">
        <f t="shared" si="87"/>
        <v>0.91347227722772273</v>
      </c>
    </row>
    <row r="2787" spans="1:4" x14ac:dyDescent="0.4">
      <c r="A2787">
        <v>2795</v>
      </c>
      <c r="B2787">
        <f>COUNTIF(data!$A$1:$GR$20200,counter!A2787)</f>
        <v>269</v>
      </c>
      <c r="C2787">
        <f t="shared" si="86"/>
        <v>3690697</v>
      </c>
      <c r="D2787" s="3">
        <f t="shared" si="87"/>
        <v>0.9135388613861386</v>
      </c>
    </row>
    <row r="2788" spans="1:4" x14ac:dyDescent="0.4">
      <c r="A2788">
        <v>2796</v>
      </c>
      <c r="B2788">
        <f>COUNTIF(data!$A$1:$GR$20200,counter!A2788)</f>
        <v>270</v>
      </c>
      <c r="C2788">
        <f t="shared" si="86"/>
        <v>3690967</v>
      </c>
      <c r="D2788" s="3">
        <f t="shared" si="87"/>
        <v>0.91360569306930695</v>
      </c>
    </row>
    <row r="2789" spans="1:4" x14ac:dyDescent="0.4">
      <c r="A2789">
        <v>2797</v>
      </c>
      <c r="B2789">
        <f>COUNTIF(data!$A$1:$GR$20200,counter!A2789)</f>
        <v>275</v>
      </c>
      <c r="C2789">
        <f t="shared" si="86"/>
        <v>3691242</v>
      </c>
      <c r="D2789" s="3">
        <f t="shared" si="87"/>
        <v>0.91367376237623765</v>
      </c>
    </row>
    <row r="2790" spans="1:4" x14ac:dyDescent="0.4">
      <c r="A2790">
        <v>2798</v>
      </c>
      <c r="B2790">
        <f>COUNTIF(data!$A$1:$GR$20200,counter!A2790)</f>
        <v>281</v>
      </c>
      <c r="C2790">
        <f t="shared" si="86"/>
        <v>3691523</v>
      </c>
      <c r="D2790" s="3">
        <f t="shared" si="87"/>
        <v>0.91374331683168319</v>
      </c>
    </row>
    <row r="2791" spans="1:4" x14ac:dyDescent="0.4">
      <c r="A2791">
        <v>2799</v>
      </c>
      <c r="B2791">
        <f>COUNTIF(data!$A$1:$GR$20200,counter!A2791)</f>
        <v>289</v>
      </c>
      <c r="C2791">
        <f t="shared" si="86"/>
        <v>3691812</v>
      </c>
      <c r="D2791" s="3">
        <f t="shared" si="87"/>
        <v>0.91381485148514852</v>
      </c>
    </row>
    <row r="2792" spans="1:4" x14ac:dyDescent="0.4">
      <c r="A2792">
        <v>2800</v>
      </c>
      <c r="B2792">
        <f>COUNTIF(data!$A$1:$GR$20200,counter!A2792)</f>
        <v>278</v>
      </c>
      <c r="C2792">
        <f t="shared" si="86"/>
        <v>3692090</v>
      </c>
      <c r="D2792" s="3">
        <f t="shared" si="87"/>
        <v>0.91388366336633664</v>
      </c>
    </row>
    <row r="2793" spans="1:4" x14ac:dyDescent="0.4">
      <c r="A2793">
        <v>2801</v>
      </c>
      <c r="B2793">
        <f>COUNTIF(data!$A$1:$GR$20200,counter!A2793)</f>
        <v>284</v>
      </c>
      <c r="C2793">
        <f t="shared" si="86"/>
        <v>3692374</v>
      </c>
      <c r="D2793" s="3">
        <f t="shared" si="87"/>
        <v>0.9139539603960396</v>
      </c>
    </row>
    <row r="2794" spans="1:4" x14ac:dyDescent="0.4">
      <c r="A2794">
        <v>2802</v>
      </c>
      <c r="B2794">
        <f>COUNTIF(data!$A$1:$GR$20200,counter!A2794)</f>
        <v>253</v>
      </c>
      <c r="C2794">
        <f t="shared" si="86"/>
        <v>3692627</v>
      </c>
      <c r="D2794" s="3">
        <f t="shared" si="87"/>
        <v>0.9140165841584158</v>
      </c>
    </row>
    <row r="2795" spans="1:4" x14ac:dyDescent="0.4">
      <c r="A2795">
        <v>2803</v>
      </c>
      <c r="B2795">
        <f>COUNTIF(data!$A$1:$GR$20200,counter!A2795)</f>
        <v>274</v>
      </c>
      <c r="C2795">
        <f t="shared" si="86"/>
        <v>3692901</v>
      </c>
      <c r="D2795" s="3">
        <f t="shared" si="87"/>
        <v>0.91408440594059404</v>
      </c>
    </row>
    <row r="2796" spans="1:4" x14ac:dyDescent="0.4">
      <c r="A2796">
        <v>2804</v>
      </c>
      <c r="B2796">
        <f>COUNTIF(data!$A$1:$GR$20200,counter!A2796)</f>
        <v>252</v>
      </c>
      <c r="C2796">
        <f t="shared" si="86"/>
        <v>3693153</v>
      </c>
      <c r="D2796" s="3">
        <f t="shared" si="87"/>
        <v>0.91414678217821788</v>
      </c>
    </row>
    <row r="2797" spans="1:4" x14ac:dyDescent="0.4">
      <c r="A2797">
        <v>2805</v>
      </c>
      <c r="B2797">
        <f>COUNTIF(data!$A$1:$GR$20200,counter!A2797)</f>
        <v>266</v>
      </c>
      <c r="C2797">
        <f t="shared" si="86"/>
        <v>3693419</v>
      </c>
      <c r="D2797" s="3">
        <f t="shared" si="87"/>
        <v>0.91421262376237622</v>
      </c>
    </row>
    <row r="2798" spans="1:4" x14ac:dyDescent="0.4">
      <c r="A2798">
        <v>2806</v>
      </c>
      <c r="B2798">
        <f>COUNTIF(data!$A$1:$GR$20200,counter!A2798)</f>
        <v>264</v>
      </c>
      <c r="C2798">
        <f t="shared" si="86"/>
        <v>3693683</v>
      </c>
      <c r="D2798" s="3">
        <f t="shared" si="87"/>
        <v>0.91427797029702973</v>
      </c>
    </row>
    <row r="2799" spans="1:4" x14ac:dyDescent="0.4">
      <c r="A2799">
        <v>2807</v>
      </c>
      <c r="B2799">
        <f>COUNTIF(data!$A$1:$GR$20200,counter!A2799)</f>
        <v>288</v>
      </c>
      <c r="C2799">
        <f t="shared" si="86"/>
        <v>3693971</v>
      </c>
      <c r="D2799" s="3">
        <f t="shared" si="87"/>
        <v>0.91434925742574258</v>
      </c>
    </row>
    <row r="2800" spans="1:4" x14ac:dyDescent="0.4">
      <c r="A2800">
        <v>2808</v>
      </c>
      <c r="B2800">
        <f>COUNTIF(data!$A$1:$GR$20200,counter!A2800)</f>
        <v>290</v>
      </c>
      <c r="C2800">
        <f t="shared" si="86"/>
        <v>3694261</v>
      </c>
      <c r="D2800" s="3">
        <f t="shared" si="87"/>
        <v>0.91442103960396037</v>
      </c>
    </row>
    <row r="2801" spans="1:4" x14ac:dyDescent="0.4">
      <c r="A2801">
        <v>2809</v>
      </c>
      <c r="B2801">
        <f>COUNTIF(data!$A$1:$GR$20200,counter!A2801)</f>
        <v>284</v>
      </c>
      <c r="C2801">
        <f t="shared" si="86"/>
        <v>3694545</v>
      </c>
      <c r="D2801" s="3">
        <f t="shared" si="87"/>
        <v>0.91449133663366333</v>
      </c>
    </row>
    <row r="2802" spans="1:4" x14ac:dyDescent="0.4">
      <c r="A2802">
        <v>2810</v>
      </c>
      <c r="B2802">
        <f>COUNTIF(data!$A$1:$GR$20200,counter!A2802)</f>
        <v>279</v>
      </c>
      <c r="C2802">
        <f t="shared" si="86"/>
        <v>3694824</v>
      </c>
      <c r="D2802" s="3">
        <f t="shared" si="87"/>
        <v>0.91456039603960393</v>
      </c>
    </row>
    <row r="2803" spans="1:4" x14ac:dyDescent="0.4">
      <c r="A2803">
        <v>2811</v>
      </c>
      <c r="B2803">
        <f>COUNTIF(data!$A$1:$GR$20200,counter!A2803)</f>
        <v>260</v>
      </c>
      <c r="C2803">
        <f t="shared" si="86"/>
        <v>3695084</v>
      </c>
      <c r="D2803" s="3">
        <f t="shared" si="87"/>
        <v>0.91462475247524755</v>
      </c>
    </row>
    <row r="2804" spans="1:4" x14ac:dyDescent="0.4">
      <c r="A2804">
        <v>2812</v>
      </c>
      <c r="B2804">
        <f>COUNTIF(data!$A$1:$GR$20200,counter!A2804)</f>
        <v>275</v>
      </c>
      <c r="C2804">
        <f t="shared" si="86"/>
        <v>3695359</v>
      </c>
      <c r="D2804" s="3">
        <f t="shared" si="87"/>
        <v>0.91469282178217826</v>
      </c>
    </row>
    <row r="2805" spans="1:4" x14ac:dyDescent="0.4">
      <c r="A2805">
        <v>2813</v>
      </c>
      <c r="B2805">
        <f>COUNTIF(data!$A$1:$GR$20200,counter!A2805)</f>
        <v>286</v>
      </c>
      <c r="C2805">
        <f t="shared" si="86"/>
        <v>3695645</v>
      </c>
      <c r="D2805" s="3">
        <f t="shared" si="87"/>
        <v>0.91476361386138616</v>
      </c>
    </row>
    <row r="2806" spans="1:4" x14ac:dyDescent="0.4">
      <c r="A2806">
        <v>2814</v>
      </c>
      <c r="B2806">
        <f>COUNTIF(data!$A$1:$GR$20200,counter!A2806)</f>
        <v>253</v>
      </c>
      <c r="C2806">
        <f t="shared" si="86"/>
        <v>3695898</v>
      </c>
      <c r="D2806" s="3">
        <f t="shared" si="87"/>
        <v>0.91482623762376236</v>
      </c>
    </row>
    <row r="2807" spans="1:4" x14ac:dyDescent="0.4">
      <c r="A2807">
        <v>2815</v>
      </c>
      <c r="B2807">
        <f>COUNTIF(data!$A$1:$GR$20200,counter!A2807)</f>
        <v>270</v>
      </c>
      <c r="C2807">
        <f t="shared" si="86"/>
        <v>3696168</v>
      </c>
      <c r="D2807" s="3">
        <f t="shared" si="87"/>
        <v>0.91489306930693071</v>
      </c>
    </row>
    <row r="2808" spans="1:4" x14ac:dyDescent="0.4">
      <c r="A2808">
        <v>2816</v>
      </c>
      <c r="B2808">
        <f>COUNTIF(data!$A$1:$GR$20200,counter!A2808)</f>
        <v>258</v>
      </c>
      <c r="C2808">
        <f t="shared" si="86"/>
        <v>3696426</v>
      </c>
      <c r="D2808" s="3">
        <f t="shared" si="87"/>
        <v>0.91495693069306927</v>
      </c>
    </row>
    <row r="2809" spans="1:4" x14ac:dyDescent="0.4">
      <c r="A2809">
        <v>2817</v>
      </c>
      <c r="B2809">
        <f>COUNTIF(data!$A$1:$GR$20200,counter!A2809)</f>
        <v>275</v>
      </c>
      <c r="C2809">
        <f t="shared" si="86"/>
        <v>3696701</v>
      </c>
      <c r="D2809" s="3">
        <f t="shared" si="87"/>
        <v>0.91502499999999998</v>
      </c>
    </row>
    <row r="2810" spans="1:4" x14ac:dyDescent="0.4">
      <c r="A2810">
        <v>2818</v>
      </c>
      <c r="B2810">
        <f>COUNTIF(data!$A$1:$GR$20200,counter!A2810)</f>
        <v>261</v>
      </c>
      <c r="C2810">
        <f t="shared" si="86"/>
        <v>3696962</v>
      </c>
      <c r="D2810" s="3">
        <f t="shared" si="87"/>
        <v>0.91508960396039607</v>
      </c>
    </row>
    <row r="2811" spans="1:4" x14ac:dyDescent="0.4">
      <c r="A2811">
        <v>2819</v>
      </c>
      <c r="B2811">
        <f>COUNTIF(data!$A$1:$GR$20200,counter!A2811)</f>
        <v>278</v>
      </c>
      <c r="C2811">
        <f t="shared" si="86"/>
        <v>3697240</v>
      </c>
      <c r="D2811" s="3">
        <f t="shared" si="87"/>
        <v>0.91515841584158419</v>
      </c>
    </row>
    <row r="2812" spans="1:4" x14ac:dyDescent="0.4">
      <c r="A2812">
        <v>2820</v>
      </c>
      <c r="B2812">
        <f>COUNTIF(data!$A$1:$GR$20200,counter!A2812)</f>
        <v>280</v>
      </c>
      <c r="C2812">
        <f t="shared" si="86"/>
        <v>3697520</v>
      </c>
      <c r="D2812" s="3">
        <f t="shared" si="87"/>
        <v>0.91522772277227726</v>
      </c>
    </row>
    <row r="2813" spans="1:4" x14ac:dyDescent="0.4">
      <c r="A2813">
        <v>2821</v>
      </c>
      <c r="B2813">
        <f>COUNTIF(data!$A$1:$GR$20200,counter!A2813)</f>
        <v>279</v>
      </c>
      <c r="C2813">
        <f t="shared" si="86"/>
        <v>3697799</v>
      </c>
      <c r="D2813" s="3">
        <f t="shared" si="87"/>
        <v>0.91529678217821786</v>
      </c>
    </row>
    <row r="2814" spans="1:4" x14ac:dyDescent="0.4">
      <c r="A2814">
        <v>2822</v>
      </c>
      <c r="B2814">
        <f>COUNTIF(data!$A$1:$GR$20200,counter!A2814)</f>
        <v>261</v>
      </c>
      <c r="C2814">
        <f t="shared" si="86"/>
        <v>3698060</v>
      </c>
      <c r="D2814" s="3">
        <f t="shared" si="87"/>
        <v>0.91536138613861384</v>
      </c>
    </row>
    <row r="2815" spans="1:4" x14ac:dyDescent="0.4">
      <c r="A2815">
        <v>2823</v>
      </c>
      <c r="B2815">
        <f>COUNTIF(data!$A$1:$GR$20200,counter!A2815)</f>
        <v>272</v>
      </c>
      <c r="C2815">
        <f t="shared" si="86"/>
        <v>3698332</v>
      </c>
      <c r="D2815" s="3">
        <f t="shared" si="87"/>
        <v>0.91542871287128713</v>
      </c>
    </row>
    <row r="2816" spans="1:4" x14ac:dyDescent="0.4">
      <c r="A2816">
        <v>2824</v>
      </c>
      <c r="B2816">
        <f>COUNTIF(data!$A$1:$GR$20200,counter!A2816)</f>
        <v>281</v>
      </c>
      <c r="C2816">
        <f t="shared" si="86"/>
        <v>3698613</v>
      </c>
      <c r="D2816" s="3">
        <f t="shared" si="87"/>
        <v>0.91549826732673267</v>
      </c>
    </row>
    <row r="2817" spans="1:4" x14ac:dyDescent="0.4">
      <c r="A2817">
        <v>2825</v>
      </c>
      <c r="B2817">
        <f>COUNTIF(data!$A$1:$GR$20200,counter!A2817)</f>
        <v>231</v>
      </c>
      <c r="C2817">
        <f t="shared" si="86"/>
        <v>3698844</v>
      </c>
      <c r="D2817" s="3">
        <f t="shared" si="87"/>
        <v>0.91555544554455448</v>
      </c>
    </row>
    <row r="2818" spans="1:4" x14ac:dyDescent="0.4">
      <c r="A2818">
        <v>2826</v>
      </c>
      <c r="B2818">
        <f>COUNTIF(data!$A$1:$GR$20200,counter!A2818)</f>
        <v>238</v>
      </c>
      <c r="C2818">
        <f t="shared" si="86"/>
        <v>3699082</v>
      </c>
      <c r="D2818" s="3">
        <f t="shared" si="87"/>
        <v>0.91561435643564359</v>
      </c>
    </row>
    <row r="2819" spans="1:4" x14ac:dyDescent="0.4">
      <c r="A2819">
        <v>2827</v>
      </c>
      <c r="B2819">
        <f>COUNTIF(data!$A$1:$GR$20200,counter!A2819)</f>
        <v>275</v>
      </c>
      <c r="C2819">
        <f t="shared" si="86"/>
        <v>3699357</v>
      </c>
      <c r="D2819" s="3">
        <f t="shared" si="87"/>
        <v>0.9156824257425743</v>
      </c>
    </row>
    <row r="2820" spans="1:4" x14ac:dyDescent="0.4">
      <c r="A2820">
        <v>2828</v>
      </c>
      <c r="B2820">
        <f>COUNTIF(data!$A$1:$GR$20200,counter!A2820)</f>
        <v>267</v>
      </c>
      <c r="C2820">
        <f t="shared" ref="C2820:C2883" si="88">B2820+C2819</f>
        <v>3699624</v>
      </c>
      <c r="D2820" s="3">
        <f t="shared" ref="D2820:D2883" si="89">C2820/$F$2</f>
        <v>0.91574851485148512</v>
      </c>
    </row>
    <row r="2821" spans="1:4" x14ac:dyDescent="0.4">
      <c r="A2821">
        <v>2829</v>
      </c>
      <c r="B2821">
        <f>COUNTIF(data!$A$1:$GR$20200,counter!A2821)</f>
        <v>245</v>
      </c>
      <c r="C2821">
        <f t="shared" si="88"/>
        <v>3699869</v>
      </c>
      <c r="D2821" s="3">
        <f t="shared" si="89"/>
        <v>0.91580915841584154</v>
      </c>
    </row>
    <row r="2822" spans="1:4" x14ac:dyDescent="0.4">
      <c r="A2822">
        <v>2830</v>
      </c>
      <c r="B2822">
        <f>COUNTIF(data!$A$1:$GR$20200,counter!A2822)</f>
        <v>253</v>
      </c>
      <c r="C2822">
        <f t="shared" si="88"/>
        <v>3700122</v>
      </c>
      <c r="D2822" s="3">
        <f t="shared" si="89"/>
        <v>0.91587178217821785</v>
      </c>
    </row>
    <row r="2823" spans="1:4" x14ac:dyDescent="0.4">
      <c r="A2823">
        <v>2831</v>
      </c>
      <c r="B2823">
        <f>COUNTIF(data!$A$1:$GR$20200,counter!A2823)</f>
        <v>272</v>
      </c>
      <c r="C2823">
        <f t="shared" si="88"/>
        <v>3700394</v>
      </c>
      <c r="D2823" s="3">
        <f t="shared" si="89"/>
        <v>0.91593910891089114</v>
      </c>
    </row>
    <row r="2824" spans="1:4" x14ac:dyDescent="0.4">
      <c r="A2824">
        <v>2832</v>
      </c>
      <c r="B2824">
        <f>COUNTIF(data!$A$1:$GR$20200,counter!A2824)</f>
        <v>280</v>
      </c>
      <c r="C2824">
        <f t="shared" si="88"/>
        <v>3700674</v>
      </c>
      <c r="D2824" s="3">
        <f t="shared" si="89"/>
        <v>0.91600841584158421</v>
      </c>
    </row>
    <row r="2825" spans="1:4" x14ac:dyDescent="0.4">
      <c r="A2825">
        <v>2833</v>
      </c>
      <c r="B2825">
        <f>COUNTIF(data!$A$1:$GR$20200,counter!A2825)</f>
        <v>277</v>
      </c>
      <c r="C2825">
        <f t="shared" si="88"/>
        <v>3700951</v>
      </c>
      <c r="D2825" s="3">
        <f t="shared" si="89"/>
        <v>0.91607698019801975</v>
      </c>
    </row>
    <row r="2826" spans="1:4" x14ac:dyDescent="0.4">
      <c r="A2826">
        <v>2834</v>
      </c>
      <c r="B2826">
        <f>COUNTIF(data!$A$1:$GR$20200,counter!A2826)</f>
        <v>260</v>
      </c>
      <c r="C2826">
        <f t="shared" si="88"/>
        <v>3701211</v>
      </c>
      <c r="D2826" s="3">
        <f t="shared" si="89"/>
        <v>0.91614133663366337</v>
      </c>
    </row>
    <row r="2827" spans="1:4" x14ac:dyDescent="0.4">
      <c r="A2827">
        <v>2835</v>
      </c>
      <c r="B2827">
        <f>COUNTIF(data!$A$1:$GR$20200,counter!A2827)</f>
        <v>293</v>
      </c>
      <c r="C2827">
        <f t="shared" si="88"/>
        <v>3701504</v>
      </c>
      <c r="D2827" s="3">
        <f t="shared" si="89"/>
        <v>0.91621386138613858</v>
      </c>
    </row>
    <row r="2828" spans="1:4" x14ac:dyDescent="0.4">
      <c r="A2828">
        <v>2836</v>
      </c>
      <c r="B2828">
        <f>COUNTIF(data!$A$1:$GR$20200,counter!A2828)</f>
        <v>289</v>
      </c>
      <c r="C2828">
        <f t="shared" si="88"/>
        <v>3701793</v>
      </c>
      <c r="D2828" s="3">
        <f t="shared" si="89"/>
        <v>0.91628539603960391</v>
      </c>
    </row>
    <row r="2829" spans="1:4" x14ac:dyDescent="0.4">
      <c r="A2829">
        <v>2837</v>
      </c>
      <c r="B2829">
        <f>COUNTIF(data!$A$1:$GR$20200,counter!A2829)</f>
        <v>283</v>
      </c>
      <c r="C2829">
        <f t="shared" si="88"/>
        <v>3702076</v>
      </c>
      <c r="D2829" s="3">
        <f t="shared" si="89"/>
        <v>0.9163554455445545</v>
      </c>
    </row>
    <row r="2830" spans="1:4" x14ac:dyDescent="0.4">
      <c r="A2830">
        <v>2838</v>
      </c>
      <c r="B2830">
        <f>COUNTIF(data!$A$1:$GR$20200,counter!A2830)</f>
        <v>266</v>
      </c>
      <c r="C2830">
        <f t="shared" si="88"/>
        <v>3702342</v>
      </c>
      <c r="D2830" s="3">
        <f t="shared" si="89"/>
        <v>0.91642128712871285</v>
      </c>
    </row>
    <row r="2831" spans="1:4" x14ac:dyDescent="0.4">
      <c r="A2831">
        <v>2839</v>
      </c>
      <c r="B2831">
        <f>COUNTIF(data!$A$1:$GR$20200,counter!A2831)</f>
        <v>277</v>
      </c>
      <c r="C2831">
        <f t="shared" si="88"/>
        <v>3702619</v>
      </c>
      <c r="D2831" s="3">
        <f t="shared" si="89"/>
        <v>0.9164898514851485</v>
      </c>
    </row>
    <row r="2832" spans="1:4" x14ac:dyDescent="0.4">
      <c r="A2832">
        <v>2840</v>
      </c>
      <c r="B2832">
        <f>COUNTIF(data!$A$1:$GR$20200,counter!A2832)</f>
        <v>280</v>
      </c>
      <c r="C2832">
        <f t="shared" si="88"/>
        <v>3702899</v>
      </c>
      <c r="D2832" s="3">
        <f t="shared" si="89"/>
        <v>0.91655915841584157</v>
      </c>
    </row>
    <row r="2833" spans="1:4" x14ac:dyDescent="0.4">
      <c r="A2833">
        <v>2841</v>
      </c>
      <c r="B2833">
        <f>COUNTIF(data!$A$1:$GR$20200,counter!A2833)</f>
        <v>296</v>
      </c>
      <c r="C2833">
        <f t="shared" si="88"/>
        <v>3703195</v>
      </c>
      <c r="D2833" s="3">
        <f t="shared" si="89"/>
        <v>0.91663242574257431</v>
      </c>
    </row>
    <row r="2834" spans="1:4" x14ac:dyDescent="0.4">
      <c r="A2834">
        <v>2842</v>
      </c>
      <c r="B2834">
        <f>COUNTIF(data!$A$1:$GR$20200,counter!A2834)</f>
        <v>272</v>
      </c>
      <c r="C2834">
        <f t="shared" si="88"/>
        <v>3703467</v>
      </c>
      <c r="D2834" s="3">
        <f t="shared" si="89"/>
        <v>0.91669975247524749</v>
      </c>
    </row>
    <row r="2835" spans="1:4" x14ac:dyDescent="0.4">
      <c r="A2835">
        <v>2843</v>
      </c>
      <c r="B2835">
        <f>COUNTIF(data!$A$1:$GR$20200,counter!A2835)</f>
        <v>275</v>
      </c>
      <c r="C2835">
        <f t="shared" si="88"/>
        <v>3703742</v>
      </c>
      <c r="D2835" s="3">
        <f t="shared" si="89"/>
        <v>0.91676782178217819</v>
      </c>
    </row>
    <row r="2836" spans="1:4" x14ac:dyDescent="0.4">
      <c r="A2836">
        <v>2844</v>
      </c>
      <c r="B2836">
        <f>COUNTIF(data!$A$1:$GR$20200,counter!A2836)</f>
        <v>301</v>
      </c>
      <c r="C2836">
        <f t="shared" si="88"/>
        <v>3704043</v>
      </c>
      <c r="D2836" s="3">
        <f t="shared" si="89"/>
        <v>0.9168423267326733</v>
      </c>
    </row>
    <row r="2837" spans="1:4" x14ac:dyDescent="0.4">
      <c r="A2837">
        <v>2845</v>
      </c>
      <c r="B2837">
        <f>COUNTIF(data!$A$1:$GR$20200,counter!A2837)</f>
        <v>302</v>
      </c>
      <c r="C2837">
        <f t="shared" si="88"/>
        <v>3704345</v>
      </c>
      <c r="D2837" s="3">
        <f t="shared" si="89"/>
        <v>0.91691707920792076</v>
      </c>
    </row>
    <row r="2838" spans="1:4" x14ac:dyDescent="0.4">
      <c r="A2838">
        <v>2846</v>
      </c>
      <c r="B2838">
        <f>COUNTIF(data!$A$1:$GR$20200,counter!A2838)</f>
        <v>279</v>
      </c>
      <c r="C2838">
        <f t="shared" si="88"/>
        <v>3704624</v>
      </c>
      <c r="D2838" s="3">
        <f t="shared" si="89"/>
        <v>0.91698613861386136</v>
      </c>
    </row>
    <row r="2839" spans="1:4" x14ac:dyDescent="0.4">
      <c r="A2839">
        <v>2847</v>
      </c>
      <c r="B2839">
        <f>COUNTIF(data!$A$1:$GR$20200,counter!A2839)</f>
        <v>285</v>
      </c>
      <c r="C2839">
        <f t="shared" si="88"/>
        <v>3704909</v>
      </c>
      <c r="D2839" s="3">
        <f t="shared" si="89"/>
        <v>0.91705668316831679</v>
      </c>
    </row>
    <row r="2840" spans="1:4" x14ac:dyDescent="0.4">
      <c r="A2840">
        <v>2848</v>
      </c>
      <c r="B2840">
        <f>COUNTIF(data!$A$1:$GR$20200,counter!A2840)</f>
        <v>226</v>
      </c>
      <c r="C2840">
        <f t="shared" si="88"/>
        <v>3705135</v>
      </c>
      <c r="D2840" s="3">
        <f t="shared" si="89"/>
        <v>0.91711262376237623</v>
      </c>
    </row>
    <row r="2841" spans="1:4" x14ac:dyDescent="0.4">
      <c r="A2841">
        <v>2849</v>
      </c>
      <c r="B2841">
        <f>COUNTIF(data!$A$1:$GR$20200,counter!A2841)</f>
        <v>272</v>
      </c>
      <c r="C2841">
        <f t="shared" si="88"/>
        <v>3705407</v>
      </c>
      <c r="D2841" s="3">
        <f t="shared" si="89"/>
        <v>0.91717995049504952</v>
      </c>
    </row>
    <row r="2842" spans="1:4" x14ac:dyDescent="0.4">
      <c r="A2842">
        <v>2850</v>
      </c>
      <c r="B2842">
        <f>COUNTIF(data!$A$1:$GR$20200,counter!A2842)</f>
        <v>262</v>
      </c>
      <c r="C2842">
        <f t="shared" si="88"/>
        <v>3705669</v>
      </c>
      <c r="D2842" s="3">
        <f t="shared" si="89"/>
        <v>0.91724480198019798</v>
      </c>
    </row>
    <row r="2843" spans="1:4" x14ac:dyDescent="0.4">
      <c r="A2843">
        <v>2851</v>
      </c>
      <c r="B2843">
        <f>COUNTIF(data!$A$1:$GR$20200,counter!A2843)</f>
        <v>270</v>
      </c>
      <c r="C2843">
        <f t="shared" si="88"/>
        <v>3705939</v>
      </c>
      <c r="D2843" s="3">
        <f t="shared" si="89"/>
        <v>0.91731163366336632</v>
      </c>
    </row>
    <row r="2844" spans="1:4" x14ac:dyDescent="0.4">
      <c r="A2844">
        <v>2852</v>
      </c>
      <c r="B2844">
        <f>COUNTIF(data!$A$1:$GR$20200,counter!A2844)</f>
        <v>321</v>
      </c>
      <c r="C2844">
        <f t="shared" si="88"/>
        <v>3706260</v>
      </c>
      <c r="D2844" s="3">
        <f t="shared" si="89"/>
        <v>0.91739108910891087</v>
      </c>
    </row>
    <row r="2845" spans="1:4" x14ac:dyDescent="0.4">
      <c r="A2845">
        <v>2853</v>
      </c>
      <c r="B2845">
        <f>COUNTIF(data!$A$1:$GR$20200,counter!A2845)</f>
        <v>284</v>
      </c>
      <c r="C2845">
        <f t="shared" si="88"/>
        <v>3706544</v>
      </c>
      <c r="D2845" s="3">
        <f t="shared" si="89"/>
        <v>0.91746138613861383</v>
      </c>
    </row>
    <row r="2846" spans="1:4" x14ac:dyDescent="0.4">
      <c r="A2846">
        <v>2854</v>
      </c>
      <c r="B2846">
        <f>COUNTIF(data!$A$1:$GR$20200,counter!A2846)</f>
        <v>296</v>
      </c>
      <c r="C2846">
        <f t="shared" si="88"/>
        <v>3706840</v>
      </c>
      <c r="D2846" s="3">
        <f t="shared" si="89"/>
        <v>0.91753465346534657</v>
      </c>
    </row>
    <row r="2847" spans="1:4" x14ac:dyDescent="0.4">
      <c r="A2847">
        <v>2855</v>
      </c>
      <c r="B2847">
        <f>COUNTIF(data!$A$1:$GR$20200,counter!A2847)</f>
        <v>281</v>
      </c>
      <c r="C2847">
        <f t="shared" si="88"/>
        <v>3707121</v>
      </c>
      <c r="D2847" s="3">
        <f t="shared" si="89"/>
        <v>0.91760420792079211</v>
      </c>
    </row>
    <row r="2848" spans="1:4" x14ac:dyDescent="0.4">
      <c r="A2848">
        <v>2856</v>
      </c>
      <c r="B2848">
        <f>COUNTIF(data!$A$1:$GR$20200,counter!A2848)</f>
        <v>274</v>
      </c>
      <c r="C2848">
        <f t="shared" si="88"/>
        <v>3707395</v>
      </c>
      <c r="D2848" s="3">
        <f t="shared" si="89"/>
        <v>0.91767202970297035</v>
      </c>
    </row>
    <row r="2849" spans="1:4" x14ac:dyDescent="0.4">
      <c r="A2849">
        <v>2857</v>
      </c>
      <c r="B2849">
        <f>COUNTIF(data!$A$1:$GR$20200,counter!A2849)</f>
        <v>264</v>
      </c>
      <c r="C2849">
        <f t="shared" si="88"/>
        <v>3707659</v>
      </c>
      <c r="D2849" s="3">
        <f t="shared" si="89"/>
        <v>0.91773737623762375</v>
      </c>
    </row>
    <row r="2850" spans="1:4" x14ac:dyDescent="0.4">
      <c r="A2850">
        <v>2858</v>
      </c>
      <c r="B2850">
        <f>COUNTIF(data!$A$1:$GR$20200,counter!A2850)</f>
        <v>330</v>
      </c>
      <c r="C2850">
        <f t="shared" si="88"/>
        <v>3707989</v>
      </c>
      <c r="D2850" s="3">
        <f t="shared" si="89"/>
        <v>0.91781905940594055</v>
      </c>
    </row>
    <row r="2851" spans="1:4" x14ac:dyDescent="0.4">
      <c r="A2851">
        <v>2859</v>
      </c>
      <c r="B2851">
        <f>COUNTIF(data!$A$1:$GR$20200,counter!A2851)</f>
        <v>247</v>
      </c>
      <c r="C2851">
        <f t="shared" si="88"/>
        <v>3708236</v>
      </c>
      <c r="D2851" s="3">
        <f t="shared" si="89"/>
        <v>0.91788019801980203</v>
      </c>
    </row>
    <row r="2852" spans="1:4" x14ac:dyDescent="0.4">
      <c r="A2852">
        <v>2860</v>
      </c>
      <c r="B2852">
        <f>COUNTIF(data!$A$1:$GR$20200,counter!A2852)</f>
        <v>299</v>
      </c>
      <c r="C2852">
        <f t="shared" si="88"/>
        <v>3708535</v>
      </c>
      <c r="D2852" s="3">
        <f t="shared" si="89"/>
        <v>0.91795420792079208</v>
      </c>
    </row>
    <row r="2853" spans="1:4" x14ac:dyDescent="0.4">
      <c r="A2853">
        <v>2861</v>
      </c>
      <c r="B2853">
        <f>COUNTIF(data!$A$1:$GR$20200,counter!A2853)</f>
        <v>275</v>
      </c>
      <c r="C2853">
        <f t="shared" si="88"/>
        <v>3708810</v>
      </c>
      <c r="D2853" s="3">
        <f t="shared" si="89"/>
        <v>0.91802227722772278</v>
      </c>
    </row>
    <row r="2854" spans="1:4" x14ac:dyDescent="0.4">
      <c r="A2854">
        <v>2862</v>
      </c>
      <c r="B2854">
        <f>COUNTIF(data!$A$1:$GR$20200,counter!A2854)</f>
        <v>258</v>
      </c>
      <c r="C2854">
        <f t="shared" si="88"/>
        <v>3709068</v>
      </c>
      <c r="D2854" s="3">
        <f t="shared" si="89"/>
        <v>0.91808613861386135</v>
      </c>
    </row>
    <row r="2855" spans="1:4" x14ac:dyDescent="0.4">
      <c r="A2855">
        <v>2863</v>
      </c>
      <c r="B2855">
        <f>COUNTIF(data!$A$1:$GR$20200,counter!A2855)</f>
        <v>262</v>
      </c>
      <c r="C2855">
        <f t="shared" si="88"/>
        <v>3709330</v>
      </c>
      <c r="D2855" s="3">
        <f t="shared" si="89"/>
        <v>0.91815099009900991</v>
      </c>
    </row>
    <row r="2856" spans="1:4" x14ac:dyDescent="0.4">
      <c r="A2856">
        <v>2864</v>
      </c>
      <c r="B2856">
        <f>COUNTIF(data!$A$1:$GR$20200,counter!A2856)</f>
        <v>272</v>
      </c>
      <c r="C2856">
        <f t="shared" si="88"/>
        <v>3709602</v>
      </c>
      <c r="D2856" s="3">
        <f t="shared" si="89"/>
        <v>0.9182183168316832</v>
      </c>
    </row>
    <row r="2857" spans="1:4" x14ac:dyDescent="0.4">
      <c r="A2857">
        <v>2865</v>
      </c>
      <c r="B2857">
        <f>COUNTIF(data!$A$1:$GR$20200,counter!A2857)</f>
        <v>288</v>
      </c>
      <c r="C2857">
        <f t="shared" si="88"/>
        <v>3709890</v>
      </c>
      <c r="D2857" s="3">
        <f t="shared" si="89"/>
        <v>0.91828960396039605</v>
      </c>
    </row>
    <row r="2858" spans="1:4" x14ac:dyDescent="0.4">
      <c r="A2858">
        <v>2866</v>
      </c>
      <c r="B2858">
        <f>COUNTIF(data!$A$1:$GR$20200,counter!A2858)</f>
        <v>271</v>
      </c>
      <c r="C2858">
        <f t="shared" si="88"/>
        <v>3710161</v>
      </c>
      <c r="D2858" s="3">
        <f t="shared" si="89"/>
        <v>0.91835668316831687</v>
      </c>
    </row>
    <row r="2859" spans="1:4" x14ac:dyDescent="0.4">
      <c r="A2859">
        <v>2867</v>
      </c>
      <c r="B2859">
        <f>COUNTIF(data!$A$1:$GR$20200,counter!A2859)</f>
        <v>269</v>
      </c>
      <c r="C2859">
        <f t="shared" si="88"/>
        <v>3710430</v>
      </c>
      <c r="D2859" s="3">
        <f t="shared" si="89"/>
        <v>0.91842326732673263</v>
      </c>
    </row>
    <row r="2860" spans="1:4" x14ac:dyDescent="0.4">
      <c r="A2860">
        <v>2868</v>
      </c>
      <c r="B2860">
        <f>COUNTIF(data!$A$1:$GR$20200,counter!A2860)</f>
        <v>303</v>
      </c>
      <c r="C2860">
        <f t="shared" si="88"/>
        <v>3710733</v>
      </c>
      <c r="D2860" s="3">
        <f t="shared" si="89"/>
        <v>0.91849826732673268</v>
      </c>
    </row>
    <row r="2861" spans="1:4" x14ac:dyDescent="0.4">
      <c r="A2861">
        <v>2869</v>
      </c>
      <c r="B2861">
        <f>COUNTIF(data!$A$1:$GR$20200,counter!A2861)</f>
        <v>266</v>
      </c>
      <c r="C2861">
        <f t="shared" si="88"/>
        <v>3710999</v>
      </c>
      <c r="D2861" s="3">
        <f t="shared" si="89"/>
        <v>0.91856410891089113</v>
      </c>
    </row>
    <row r="2862" spans="1:4" x14ac:dyDescent="0.4">
      <c r="A2862">
        <v>2870</v>
      </c>
      <c r="B2862">
        <f>COUNTIF(data!$A$1:$GR$20200,counter!A2862)</f>
        <v>291</v>
      </c>
      <c r="C2862">
        <f t="shared" si="88"/>
        <v>3711290</v>
      </c>
      <c r="D2862" s="3">
        <f t="shared" si="89"/>
        <v>0.9186361386138614</v>
      </c>
    </row>
    <row r="2863" spans="1:4" x14ac:dyDescent="0.4">
      <c r="A2863">
        <v>2871</v>
      </c>
      <c r="B2863">
        <f>COUNTIF(data!$A$1:$GR$20200,counter!A2863)</f>
        <v>263</v>
      </c>
      <c r="C2863">
        <f t="shared" si="88"/>
        <v>3711553</v>
      </c>
      <c r="D2863" s="3">
        <f t="shared" si="89"/>
        <v>0.91870123762376232</v>
      </c>
    </row>
    <row r="2864" spans="1:4" x14ac:dyDescent="0.4">
      <c r="A2864">
        <v>2872</v>
      </c>
      <c r="B2864">
        <f>COUNTIF(data!$A$1:$GR$20200,counter!A2864)</f>
        <v>281</v>
      </c>
      <c r="C2864">
        <f t="shared" si="88"/>
        <v>3711834</v>
      </c>
      <c r="D2864" s="3">
        <f t="shared" si="89"/>
        <v>0.91877079207920787</v>
      </c>
    </row>
    <row r="2865" spans="1:4" x14ac:dyDescent="0.4">
      <c r="A2865">
        <v>2873</v>
      </c>
      <c r="B2865">
        <f>COUNTIF(data!$A$1:$GR$20200,counter!A2865)</f>
        <v>262</v>
      </c>
      <c r="C2865">
        <f t="shared" si="88"/>
        <v>3712096</v>
      </c>
      <c r="D2865" s="3">
        <f t="shared" si="89"/>
        <v>0.91883564356435643</v>
      </c>
    </row>
    <row r="2866" spans="1:4" x14ac:dyDescent="0.4">
      <c r="A2866">
        <v>2874</v>
      </c>
      <c r="B2866">
        <f>COUNTIF(data!$A$1:$GR$20200,counter!A2866)</f>
        <v>293</v>
      </c>
      <c r="C2866">
        <f t="shared" si="88"/>
        <v>3712389</v>
      </c>
      <c r="D2866" s="3">
        <f t="shared" si="89"/>
        <v>0.91890816831683164</v>
      </c>
    </row>
    <row r="2867" spans="1:4" x14ac:dyDescent="0.4">
      <c r="A2867">
        <v>2875</v>
      </c>
      <c r="B2867">
        <f>COUNTIF(data!$A$1:$GR$20200,counter!A2867)</f>
        <v>276</v>
      </c>
      <c r="C2867">
        <f t="shared" si="88"/>
        <v>3712665</v>
      </c>
      <c r="D2867" s="3">
        <f t="shared" si="89"/>
        <v>0.91897648514851482</v>
      </c>
    </row>
    <row r="2868" spans="1:4" x14ac:dyDescent="0.4">
      <c r="A2868">
        <v>2876</v>
      </c>
      <c r="B2868">
        <f>COUNTIF(data!$A$1:$GR$20200,counter!A2868)</f>
        <v>289</v>
      </c>
      <c r="C2868">
        <f t="shared" si="88"/>
        <v>3712954</v>
      </c>
      <c r="D2868" s="3">
        <f t="shared" si="89"/>
        <v>0.91904801980198014</v>
      </c>
    </row>
    <row r="2869" spans="1:4" x14ac:dyDescent="0.4">
      <c r="A2869">
        <v>2877</v>
      </c>
      <c r="B2869">
        <f>COUNTIF(data!$A$1:$GR$20200,counter!A2869)</f>
        <v>264</v>
      </c>
      <c r="C2869">
        <f t="shared" si="88"/>
        <v>3713218</v>
      </c>
      <c r="D2869" s="3">
        <f t="shared" si="89"/>
        <v>0.91911336633663365</v>
      </c>
    </row>
    <row r="2870" spans="1:4" x14ac:dyDescent="0.4">
      <c r="A2870">
        <v>2878</v>
      </c>
      <c r="B2870">
        <f>COUNTIF(data!$A$1:$GR$20200,counter!A2870)</f>
        <v>262</v>
      </c>
      <c r="C2870">
        <f t="shared" si="88"/>
        <v>3713480</v>
      </c>
      <c r="D2870" s="3">
        <f t="shared" si="89"/>
        <v>0.91917821782178222</v>
      </c>
    </row>
    <row r="2871" spans="1:4" x14ac:dyDescent="0.4">
      <c r="A2871">
        <v>2879</v>
      </c>
      <c r="B2871">
        <f>COUNTIF(data!$A$1:$GR$20200,counter!A2871)</f>
        <v>260</v>
      </c>
      <c r="C2871">
        <f t="shared" si="88"/>
        <v>3713740</v>
      </c>
      <c r="D2871" s="3">
        <f t="shared" si="89"/>
        <v>0.91924257425742573</v>
      </c>
    </row>
    <row r="2872" spans="1:4" x14ac:dyDescent="0.4">
      <c r="A2872">
        <v>2880</v>
      </c>
      <c r="B2872">
        <f>COUNTIF(data!$A$1:$GR$20200,counter!A2872)</f>
        <v>278</v>
      </c>
      <c r="C2872">
        <f t="shared" si="88"/>
        <v>3714018</v>
      </c>
      <c r="D2872" s="3">
        <f t="shared" si="89"/>
        <v>0.91931138613861385</v>
      </c>
    </row>
    <row r="2873" spans="1:4" x14ac:dyDescent="0.4">
      <c r="A2873">
        <v>2881</v>
      </c>
      <c r="B2873">
        <f>COUNTIF(data!$A$1:$GR$20200,counter!A2873)</f>
        <v>286</v>
      </c>
      <c r="C2873">
        <f t="shared" si="88"/>
        <v>3714304</v>
      </c>
      <c r="D2873" s="3">
        <f t="shared" si="89"/>
        <v>0.91938217821782175</v>
      </c>
    </row>
    <row r="2874" spans="1:4" x14ac:dyDescent="0.4">
      <c r="A2874">
        <v>2882</v>
      </c>
      <c r="B2874">
        <f>COUNTIF(data!$A$1:$GR$20200,counter!A2874)</f>
        <v>245</v>
      </c>
      <c r="C2874">
        <f t="shared" si="88"/>
        <v>3714549</v>
      </c>
      <c r="D2874" s="3">
        <f t="shared" si="89"/>
        <v>0.91944282178217818</v>
      </c>
    </row>
    <row r="2875" spans="1:4" x14ac:dyDescent="0.4">
      <c r="A2875">
        <v>2883</v>
      </c>
      <c r="B2875">
        <f>COUNTIF(data!$A$1:$GR$20200,counter!A2875)</f>
        <v>281</v>
      </c>
      <c r="C2875">
        <f t="shared" si="88"/>
        <v>3714830</v>
      </c>
      <c r="D2875" s="3">
        <f t="shared" si="89"/>
        <v>0.91951237623762372</v>
      </c>
    </row>
    <row r="2876" spans="1:4" x14ac:dyDescent="0.4">
      <c r="A2876">
        <v>2884</v>
      </c>
      <c r="B2876">
        <f>COUNTIF(data!$A$1:$GR$20200,counter!A2876)</f>
        <v>260</v>
      </c>
      <c r="C2876">
        <f t="shared" si="88"/>
        <v>3715090</v>
      </c>
      <c r="D2876" s="3">
        <f t="shared" si="89"/>
        <v>0.91957673267326734</v>
      </c>
    </row>
    <row r="2877" spans="1:4" x14ac:dyDescent="0.4">
      <c r="A2877">
        <v>2885</v>
      </c>
      <c r="B2877">
        <f>COUNTIF(data!$A$1:$GR$20200,counter!A2877)</f>
        <v>261</v>
      </c>
      <c r="C2877">
        <f t="shared" si="88"/>
        <v>3715351</v>
      </c>
      <c r="D2877" s="3">
        <f t="shared" si="89"/>
        <v>0.91964133663366332</v>
      </c>
    </row>
    <row r="2878" spans="1:4" x14ac:dyDescent="0.4">
      <c r="A2878">
        <v>2886</v>
      </c>
      <c r="B2878">
        <f>COUNTIF(data!$A$1:$GR$20200,counter!A2878)</f>
        <v>252</v>
      </c>
      <c r="C2878">
        <f t="shared" si="88"/>
        <v>3715603</v>
      </c>
      <c r="D2878" s="3">
        <f t="shared" si="89"/>
        <v>0.91970371287128716</v>
      </c>
    </row>
    <row r="2879" spans="1:4" x14ac:dyDescent="0.4">
      <c r="A2879">
        <v>2887</v>
      </c>
      <c r="B2879">
        <f>COUNTIF(data!$A$1:$GR$20200,counter!A2879)</f>
        <v>263</v>
      </c>
      <c r="C2879">
        <f t="shared" si="88"/>
        <v>3715866</v>
      </c>
      <c r="D2879" s="3">
        <f t="shared" si="89"/>
        <v>0.91976881188118809</v>
      </c>
    </row>
    <row r="2880" spans="1:4" x14ac:dyDescent="0.4">
      <c r="A2880">
        <v>2888</v>
      </c>
      <c r="B2880">
        <f>COUNTIF(data!$A$1:$GR$20200,counter!A2880)</f>
        <v>279</v>
      </c>
      <c r="C2880">
        <f t="shared" si="88"/>
        <v>3716145</v>
      </c>
      <c r="D2880" s="3">
        <f t="shared" si="89"/>
        <v>0.91983787128712868</v>
      </c>
    </row>
    <row r="2881" spans="1:4" x14ac:dyDescent="0.4">
      <c r="A2881">
        <v>2889</v>
      </c>
      <c r="B2881">
        <f>COUNTIF(data!$A$1:$GR$20200,counter!A2881)</f>
        <v>256</v>
      </c>
      <c r="C2881">
        <f t="shared" si="88"/>
        <v>3716401</v>
      </c>
      <c r="D2881" s="3">
        <f t="shared" si="89"/>
        <v>0.91990123762376241</v>
      </c>
    </row>
    <row r="2882" spans="1:4" x14ac:dyDescent="0.4">
      <c r="A2882">
        <v>2890</v>
      </c>
      <c r="B2882">
        <f>COUNTIF(data!$A$1:$GR$20200,counter!A2882)</f>
        <v>272</v>
      </c>
      <c r="C2882">
        <f t="shared" si="88"/>
        <v>3716673</v>
      </c>
      <c r="D2882" s="3">
        <f t="shared" si="89"/>
        <v>0.91996856435643559</v>
      </c>
    </row>
    <row r="2883" spans="1:4" x14ac:dyDescent="0.4">
      <c r="A2883">
        <v>2891</v>
      </c>
      <c r="B2883">
        <f>COUNTIF(data!$A$1:$GR$20200,counter!A2883)</f>
        <v>274</v>
      </c>
      <c r="C2883">
        <f t="shared" si="88"/>
        <v>3716947</v>
      </c>
      <c r="D2883" s="3">
        <f t="shared" si="89"/>
        <v>0.92003638613861383</v>
      </c>
    </row>
    <row r="2884" spans="1:4" x14ac:dyDescent="0.4">
      <c r="A2884">
        <v>2892</v>
      </c>
      <c r="B2884">
        <f>COUNTIF(data!$A$1:$GR$20200,counter!A2884)</f>
        <v>254</v>
      </c>
      <c r="C2884">
        <f t="shared" ref="C2884:C2947" si="90">B2884+C2883</f>
        <v>3717201</v>
      </c>
      <c r="D2884" s="3">
        <f t="shared" ref="D2884:D2947" si="91">C2884/$F$2</f>
        <v>0.92009925742574261</v>
      </c>
    </row>
    <row r="2885" spans="1:4" x14ac:dyDescent="0.4">
      <c r="A2885">
        <v>2893</v>
      </c>
      <c r="B2885">
        <f>COUNTIF(data!$A$1:$GR$20200,counter!A2885)</f>
        <v>240</v>
      </c>
      <c r="C2885">
        <f t="shared" si="90"/>
        <v>3717441</v>
      </c>
      <c r="D2885" s="3">
        <f t="shared" si="91"/>
        <v>0.92015866336633667</v>
      </c>
    </row>
    <row r="2886" spans="1:4" x14ac:dyDescent="0.4">
      <c r="A2886">
        <v>2894</v>
      </c>
      <c r="B2886">
        <f>COUNTIF(data!$A$1:$GR$20200,counter!A2886)</f>
        <v>290</v>
      </c>
      <c r="C2886">
        <f t="shared" si="90"/>
        <v>3717731</v>
      </c>
      <c r="D2886" s="3">
        <f t="shared" si="91"/>
        <v>0.92023044554455447</v>
      </c>
    </row>
    <row r="2887" spans="1:4" x14ac:dyDescent="0.4">
      <c r="A2887">
        <v>2895</v>
      </c>
      <c r="B2887">
        <f>COUNTIF(data!$A$1:$GR$20200,counter!A2887)</f>
        <v>245</v>
      </c>
      <c r="C2887">
        <f t="shared" si="90"/>
        <v>3717976</v>
      </c>
      <c r="D2887" s="3">
        <f t="shared" si="91"/>
        <v>0.92029108910891089</v>
      </c>
    </row>
    <row r="2888" spans="1:4" x14ac:dyDescent="0.4">
      <c r="A2888">
        <v>2896</v>
      </c>
      <c r="B2888">
        <f>COUNTIF(data!$A$1:$GR$20200,counter!A2888)</f>
        <v>276</v>
      </c>
      <c r="C2888">
        <f t="shared" si="90"/>
        <v>3718252</v>
      </c>
      <c r="D2888" s="3">
        <f t="shared" si="91"/>
        <v>0.92035940594059407</v>
      </c>
    </row>
    <row r="2889" spans="1:4" x14ac:dyDescent="0.4">
      <c r="A2889">
        <v>2897</v>
      </c>
      <c r="B2889">
        <f>COUNTIF(data!$A$1:$GR$20200,counter!A2889)</f>
        <v>278</v>
      </c>
      <c r="C2889">
        <f t="shared" si="90"/>
        <v>3718530</v>
      </c>
      <c r="D2889" s="3">
        <f t="shared" si="91"/>
        <v>0.92042821782178219</v>
      </c>
    </row>
    <row r="2890" spans="1:4" x14ac:dyDescent="0.4">
      <c r="A2890">
        <v>2898</v>
      </c>
      <c r="B2890">
        <f>COUNTIF(data!$A$1:$GR$20200,counter!A2890)</f>
        <v>264</v>
      </c>
      <c r="C2890">
        <f t="shared" si="90"/>
        <v>3718794</v>
      </c>
      <c r="D2890" s="3">
        <f t="shared" si="91"/>
        <v>0.92049356435643559</v>
      </c>
    </row>
    <row r="2891" spans="1:4" x14ac:dyDescent="0.4">
      <c r="A2891">
        <v>2899</v>
      </c>
      <c r="B2891">
        <f>COUNTIF(data!$A$1:$GR$20200,counter!A2891)</f>
        <v>256</v>
      </c>
      <c r="C2891">
        <f t="shared" si="90"/>
        <v>3719050</v>
      </c>
      <c r="D2891" s="3">
        <f t="shared" si="91"/>
        <v>0.92055693069306932</v>
      </c>
    </row>
    <row r="2892" spans="1:4" x14ac:dyDescent="0.4">
      <c r="A2892">
        <v>2900</v>
      </c>
      <c r="B2892">
        <f>COUNTIF(data!$A$1:$GR$20200,counter!A2892)</f>
        <v>277</v>
      </c>
      <c r="C2892">
        <f t="shared" si="90"/>
        <v>3719327</v>
      </c>
      <c r="D2892" s="3">
        <f t="shared" si="91"/>
        <v>0.92062549504950497</v>
      </c>
    </row>
    <row r="2893" spans="1:4" x14ac:dyDescent="0.4">
      <c r="A2893">
        <v>2901</v>
      </c>
      <c r="B2893">
        <f>COUNTIF(data!$A$1:$GR$20200,counter!A2893)</f>
        <v>261</v>
      </c>
      <c r="C2893">
        <f t="shared" si="90"/>
        <v>3719588</v>
      </c>
      <c r="D2893" s="3">
        <f t="shared" si="91"/>
        <v>0.92069009900990095</v>
      </c>
    </row>
    <row r="2894" spans="1:4" x14ac:dyDescent="0.4">
      <c r="A2894">
        <v>2902</v>
      </c>
      <c r="B2894">
        <f>COUNTIF(data!$A$1:$GR$20200,counter!A2894)</f>
        <v>282</v>
      </c>
      <c r="C2894">
        <f t="shared" si="90"/>
        <v>3719870</v>
      </c>
      <c r="D2894" s="3">
        <f t="shared" si="91"/>
        <v>0.92075990099009897</v>
      </c>
    </row>
    <row r="2895" spans="1:4" x14ac:dyDescent="0.4">
      <c r="A2895">
        <v>2903</v>
      </c>
      <c r="B2895">
        <f>COUNTIF(data!$A$1:$GR$20200,counter!A2895)</f>
        <v>262</v>
      </c>
      <c r="C2895">
        <f t="shared" si="90"/>
        <v>3720132</v>
      </c>
      <c r="D2895" s="3">
        <f t="shared" si="91"/>
        <v>0.92082475247524753</v>
      </c>
    </row>
    <row r="2896" spans="1:4" x14ac:dyDescent="0.4">
      <c r="A2896">
        <v>2904</v>
      </c>
      <c r="B2896">
        <f>COUNTIF(data!$A$1:$GR$20200,counter!A2896)</f>
        <v>261</v>
      </c>
      <c r="C2896">
        <f t="shared" si="90"/>
        <v>3720393</v>
      </c>
      <c r="D2896" s="3">
        <f t="shared" si="91"/>
        <v>0.92088935643564351</v>
      </c>
    </row>
    <row r="2897" spans="1:4" x14ac:dyDescent="0.4">
      <c r="A2897">
        <v>2905</v>
      </c>
      <c r="B2897">
        <f>COUNTIF(data!$A$1:$GR$20200,counter!A2897)</f>
        <v>266</v>
      </c>
      <c r="C2897">
        <f t="shared" si="90"/>
        <v>3720659</v>
      </c>
      <c r="D2897" s="3">
        <f t="shared" si="91"/>
        <v>0.92095519801980197</v>
      </c>
    </row>
    <row r="2898" spans="1:4" x14ac:dyDescent="0.4">
      <c r="A2898">
        <v>2906</v>
      </c>
      <c r="B2898">
        <f>COUNTIF(data!$A$1:$GR$20200,counter!A2898)</f>
        <v>301</v>
      </c>
      <c r="C2898">
        <f t="shared" si="90"/>
        <v>3720960</v>
      </c>
      <c r="D2898" s="3">
        <f t="shared" si="91"/>
        <v>0.92102970297029707</v>
      </c>
    </row>
    <row r="2899" spans="1:4" x14ac:dyDescent="0.4">
      <c r="A2899">
        <v>2907</v>
      </c>
      <c r="B2899">
        <f>COUNTIF(data!$A$1:$GR$20200,counter!A2899)</f>
        <v>253</v>
      </c>
      <c r="C2899">
        <f t="shared" si="90"/>
        <v>3721213</v>
      </c>
      <c r="D2899" s="3">
        <f t="shared" si="91"/>
        <v>0.92109232673267327</v>
      </c>
    </row>
    <row r="2900" spans="1:4" x14ac:dyDescent="0.4">
      <c r="A2900">
        <v>2908</v>
      </c>
      <c r="B2900">
        <f>COUNTIF(data!$A$1:$GR$20200,counter!A2900)</f>
        <v>266</v>
      </c>
      <c r="C2900">
        <f t="shared" si="90"/>
        <v>3721479</v>
      </c>
      <c r="D2900" s="3">
        <f t="shared" si="91"/>
        <v>0.92115816831683173</v>
      </c>
    </row>
    <row r="2901" spans="1:4" x14ac:dyDescent="0.4">
      <c r="A2901">
        <v>2909</v>
      </c>
      <c r="B2901">
        <f>COUNTIF(data!$A$1:$GR$20200,counter!A2901)</f>
        <v>292</v>
      </c>
      <c r="C2901">
        <f t="shared" si="90"/>
        <v>3721771</v>
      </c>
      <c r="D2901" s="3">
        <f t="shared" si="91"/>
        <v>0.92123044554455447</v>
      </c>
    </row>
    <row r="2902" spans="1:4" x14ac:dyDescent="0.4">
      <c r="A2902">
        <v>2910</v>
      </c>
      <c r="B2902">
        <f>COUNTIF(data!$A$1:$GR$20200,counter!A2902)</f>
        <v>287</v>
      </c>
      <c r="C2902">
        <f t="shared" si="90"/>
        <v>3722058</v>
      </c>
      <c r="D2902" s="3">
        <f t="shared" si="91"/>
        <v>0.92130148514851484</v>
      </c>
    </row>
    <row r="2903" spans="1:4" x14ac:dyDescent="0.4">
      <c r="A2903">
        <v>2911</v>
      </c>
      <c r="B2903">
        <f>COUNTIF(data!$A$1:$GR$20200,counter!A2903)</f>
        <v>301</v>
      </c>
      <c r="C2903">
        <f t="shared" si="90"/>
        <v>3722359</v>
      </c>
      <c r="D2903" s="3">
        <f t="shared" si="91"/>
        <v>0.92137599009900994</v>
      </c>
    </row>
    <row r="2904" spans="1:4" x14ac:dyDescent="0.4">
      <c r="A2904">
        <v>2912</v>
      </c>
      <c r="B2904">
        <f>COUNTIF(data!$A$1:$GR$20200,counter!A2904)</f>
        <v>281</v>
      </c>
      <c r="C2904">
        <f t="shared" si="90"/>
        <v>3722640</v>
      </c>
      <c r="D2904" s="3">
        <f t="shared" si="91"/>
        <v>0.92144554455445549</v>
      </c>
    </row>
    <row r="2905" spans="1:4" x14ac:dyDescent="0.4">
      <c r="A2905">
        <v>2913</v>
      </c>
      <c r="B2905">
        <f>COUNTIF(data!$A$1:$GR$20200,counter!A2905)</f>
        <v>268</v>
      </c>
      <c r="C2905">
        <f t="shared" si="90"/>
        <v>3722908</v>
      </c>
      <c r="D2905" s="3">
        <f t="shared" si="91"/>
        <v>0.92151188118811878</v>
      </c>
    </row>
    <row r="2906" spans="1:4" x14ac:dyDescent="0.4">
      <c r="A2906">
        <v>2914</v>
      </c>
      <c r="B2906">
        <f>COUNTIF(data!$A$1:$GR$20200,counter!A2906)</f>
        <v>285</v>
      </c>
      <c r="C2906">
        <f t="shared" si="90"/>
        <v>3723193</v>
      </c>
      <c r="D2906" s="3">
        <f t="shared" si="91"/>
        <v>0.92158242574257421</v>
      </c>
    </row>
    <row r="2907" spans="1:4" x14ac:dyDescent="0.4">
      <c r="A2907">
        <v>2915</v>
      </c>
      <c r="B2907">
        <f>COUNTIF(data!$A$1:$GR$20200,counter!A2907)</f>
        <v>240</v>
      </c>
      <c r="C2907">
        <f t="shared" si="90"/>
        <v>3723433</v>
      </c>
      <c r="D2907" s="3">
        <f t="shared" si="91"/>
        <v>0.92164183168316827</v>
      </c>
    </row>
    <row r="2908" spans="1:4" x14ac:dyDescent="0.4">
      <c r="A2908">
        <v>2916</v>
      </c>
      <c r="B2908">
        <f>COUNTIF(data!$A$1:$GR$20200,counter!A2908)</f>
        <v>265</v>
      </c>
      <c r="C2908">
        <f t="shared" si="90"/>
        <v>3723698</v>
      </c>
      <c r="D2908" s="3">
        <f t="shared" si="91"/>
        <v>0.92170742574257425</v>
      </c>
    </row>
    <row r="2909" spans="1:4" x14ac:dyDescent="0.4">
      <c r="A2909">
        <v>2917</v>
      </c>
      <c r="B2909">
        <f>COUNTIF(data!$A$1:$GR$20200,counter!A2909)</f>
        <v>278</v>
      </c>
      <c r="C2909">
        <f t="shared" si="90"/>
        <v>3723976</v>
      </c>
      <c r="D2909" s="3">
        <f t="shared" si="91"/>
        <v>0.92177623762376237</v>
      </c>
    </row>
    <row r="2910" spans="1:4" x14ac:dyDescent="0.4">
      <c r="A2910">
        <v>2918</v>
      </c>
      <c r="B2910">
        <f>COUNTIF(data!$A$1:$GR$20200,counter!A2910)</f>
        <v>282</v>
      </c>
      <c r="C2910">
        <f t="shared" si="90"/>
        <v>3724258</v>
      </c>
      <c r="D2910" s="3">
        <f t="shared" si="91"/>
        <v>0.92184603960396039</v>
      </c>
    </row>
    <row r="2911" spans="1:4" x14ac:dyDescent="0.4">
      <c r="A2911">
        <v>2919</v>
      </c>
      <c r="B2911">
        <f>COUNTIF(data!$A$1:$GR$20200,counter!A2911)</f>
        <v>289</v>
      </c>
      <c r="C2911">
        <f t="shared" si="90"/>
        <v>3724547</v>
      </c>
      <c r="D2911" s="3">
        <f t="shared" si="91"/>
        <v>0.92191757425742571</v>
      </c>
    </row>
    <row r="2912" spans="1:4" x14ac:dyDescent="0.4">
      <c r="A2912">
        <v>2920</v>
      </c>
      <c r="B2912">
        <f>COUNTIF(data!$A$1:$GR$20200,counter!A2912)</f>
        <v>270</v>
      </c>
      <c r="C2912">
        <f t="shared" si="90"/>
        <v>3724817</v>
      </c>
      <c r="D2912" s="3">
        <f t="shared" si="91"/>
        <v>0.92198440594059405</v>
      </c>
    </row>
    <row r="2913" spans="1:4" x14ac:dyDescent="0.4">
      <c r="A2913">
        <v>2921</v>
      </c>
      <c r="B2913">
        <f>COUNTIF(data!$A$1:$GR$20200,counter!A2913)</f>
        <v>280</v>
      </c>
      <c r="C2913">
        <f t="shared" si="90"/>
        <v>3725097</v>
      </c>
      <c r="D2913" s="3">
        <f t="shared" si="91"/>
        <v>0.92205371287128712</v>
      </c>
    </row>
    <row r="2914" spans="1:4" x14ac:dyDescent="0.4">
      <c r="A2914">
        <v>2922</v>
      </c>
      <c r="B2914">
        <f>COUNTIF(data!$A$1:$GR$20200,counter!A2914)</f>
        <v>242</v>
      </c>
      <c r="C2914">
        <f t="shared" si="90"/>
        <v>3725339</v>
      </c>
      <c r="D2914" s="3">
        <f t="shared" si="91"/>
        <v>0.92211361386138613</v>
      </c>
    </row>
    <row r="2915" spans="1:4" x14ac:dyDescent="0.4">
      <c r="A2915">
        <v>2923</v>
      </c>
      <c r="B2915">
        <f>COUNTIF(data!$A$1:$GR$20200,counter!A2915)</f>
        <v>283</v>
      </c>
      <c r="C2915">
        <f t="shared" si="90"/>
        <v>3725622</v>
      </c>
      <c r="D2915" s="3">
        <f t="shared" si="91"/>
        <v>0.92218366336633661</v>
      </c>
    </row>
    <row r="2916" spans="1:4" x14ac:dyDescent="0.4">
      <c r="A2916">
        <v>2924</v>
      </c>
      <c r="B2916">
        <f>COUNTIF(data!$A$1:$GR$20200,counter!A2916)</f>
        <v>256</v>
      </c>
      <c r="C2916">
        <f t="shared" si="90"/>
        <v>3725878</v>
      </c>
      <c r="D2916" s="3">
        <f t="shared" si="91"/>
        <v>0.92224702970297034</v>
      </c>
    </row>
    <row r="2917" spans="1:4" x14ac:dyDescent="0.4">
      <c r="A2917">
        <v>2925</v>
      </c>
      <c r="B2917">
        <f>COUNTIF(data!$A$1:$GR$20200,counter!A2917)</f>
        <v>245</v>
      </c>
      <c r="C2917">
        <f t="shared" si="90"/>
        <v>3726123</v>
      </c>
      <c r="D2917" s="3">
        <f t="shared" si="91"/>
        <v>0.92230767326732677</v>
      </c>
    </row>
    <row r="2918" spans="1:4" x14ac:dyDescent="0.4">
      <c r="A2918">
        <v>2926</v>
      </c>
      <c r="B2918">
        <f>COUNTIF(data!$A$1:$GR$20200,counter!A2918)</f>
        <v>251</v>
      </c>
      <c r="C2918">
        <f t="shared" si="90"/>
        <v>3726374</v>
      </c>
      <c r="D2918" s="3">
        <f t="shared" si="91"/>
        <v>0.92236980198019802</v>
      </c>
    </row>
    <row r="2919" spans="1:4" x14ac:dyDescent="0.4">
      <c r="A2919">
        <v>2927</v>
      </c>
      <c r="B2919">
        <f>COUNTIF(data!$A$1:$GR$20200,counter!A2919)</f>
        <v>289</v>
      </c>
      <c r="C2919">
        <f t="shared" si="90"/>
        <v>3726663</v>
      </c>
      <c r="D2919" s="3">
        <f t="shared" si="91"/>
        <v>0.92244133663366334</v>
      </c>
    </row>
    <row r="2920" spans="1:4" x14ac:dyDescent="0.4">
      <c r="A2920">
        <v>2928</v>
      </c>
      <c r="B2920">
        <f>COUNTIF(data!$A$1:$GR$20200,counter!A2920)</f>
        <v>272</v>
      </c>
      <c r="C2920">
        <f t="shared" si="90"/>
        <v>3726935</v>
      </c>
      <c r="D2920" s="3">
        <f t="shared" si="91"/>
        <v>0.92250866336633663</v>
      </c>
    </row>
    <row r="2921" spans="1:4" x14ac:dyDescent="0.4">
      <c r="A2921">
        <v>2929</v>
      </c>
      <c r="B2921">
        <f>COUNTIF(data!$A$1:$GR$20200,counter!A2921)</f>
        <v>277</v>
      </c>
      <c r="C2921">
        <f t="shared" si="90"/>
        <v>3727212</v>
      </c>
      <c r="D2921" s="3">
        <f t="shared" si="91"/>
        <v>0.92257722772277229</v>
      </c>
    </row>
    <row r="2922" spans="1:4" x14ac:dyDescent="0.4">
      <c r="A2922">
        <v>2930</v>
      </c>
      <c r="B2922">
        <f>COUNTIF(data!$A$1:$GR$20200,counter!A2922)</f>
        <v>249</v>
      </c>
      <c r="C2922">
        <f t="shared" si="90"/>
        <v>3727461</v>
      </c>
      <c r="D2922" s="3">
        <f t="shared" si="91"/>
        <v>0.9226388613861386</v>
      </c>
    </row>
    <row r="2923" spans="1:4" x14ac:dyDescent="0.4">
      <c r="A2923">
        <v>2931</v>
      </c>
      <c r="B2923">
        <f>COUNTIF(data!$A$1:$GR$20200,counter!A2923)</f>
        <v>269</v>
      </c>
      <c r="C2923">
        <f t="shared" si="90"/>
        <v>3727730</v>
      </c>
      <c r="D2923" s="3">
        <f t="shared" si="91"/>
        <v>0.92270544554455447</v>
      </c>
    </row>
    <row r="2924" spans="1:4" x14ac:dyDescent="0.4">
      <c r="A2924">
        <v>2932</v>
      </c>
      <c r="B2924">
        <f>COUNTIF(data!$A$1:$GR$20200,counter!A2924)</f>
        <v>253</v>
      </c>
      <c r="C2924">
        <f t="shared" si="90"/>
        <v>3727983</v>
      </c>
      <c r="D2924" s="3">
        <f t="shared" si="91"/>
        <v>0.92276806930693067</v>
      </c>
    </row>
    <row r="2925" spans="1:4" x14ac:dyDescent="0.4">
      <c r="A2925">
        <v>2933</v>
      </c>
      <c r="B2925">
        <f>COUNTIF(data!$A$1:$GR$20200,counter!A2925)</f>
        <v>266</v>
      </c>
      <c r="C2925">
        <f t="shared" si="90"/>
        <v>3728249</v>
      </c>
      <c r="D2925" s="3">
        <f t="shared" si="91"/>
        <v>0.92283391089108913</v>
      </c>
    </row>
    <row r="2926" spans="1:4" x14ac:dyDescent="0.4">
      <c r="A2926">
        <v>2934</v>
      </c>
      <c r="B2926">
        <f>COUNTIF(data!$A$1:$GR$20200,counter!A2926)</f>
        <v>268</v>
      </c>
      <c r="C2926">
        <f t="shared" si="90"/>
        <v>3728517</v>
      </c>
      <c r="D2926" s="3">
        <f t="shared" si="91"/>
        <v>0.92290024752475253</v>
      </c>
    </row>
    <row r="2927" spans="1:4" x14ac:dyDescent="0.4">
      <c r="A2927">
        <v>2935</v>
      </c>
      <c r="B2927">
        <f>COUNTIF(data!$A$1:$GR$20200,counter!A2927)</f>
        <v>258</v>
      </c>
      <c r="C2927">
        <f t="shared" si="90"/>
        <v>3728775</v>
      </c>
      <c r="D2927" s="3">
        <f t="shared" si="91"/>
        <v>0.92296410891089109</v>
      </c>
    </row>
    <row r="2928" spans="1:4" x14ac:dyDescent="0.4">
      <c r="A2928">
        <v>2936</v>
      </c>
      <c r="B2928">
        <f>COUNTIF(data!$A$1:$GR$20200,counter!A2928)</f>
        <v>241</v>
      </c>
      <c r="C2928">
        <f t="shared" si="90"/>
        <v>3729016</v>
      </c>
      <c r="D2928" s="3">
        <f t="shared" si="91"/>
        <v>0.92302376237623762</v>
      </c>
    </row>
    <row r="2929" spans="1:4" x14ac:dyDescent="0.4">
      <c r="A2929">
        <v>2937</v>
      </c>
      <c r="B2929">
        <f>COUNTIF(data!$A$1:$GR$20200,counter!A2929)</f>
        <v>252</v>
      </c>
      <c r="C2929">
        <f t="shared" si="90"/>
        <v>3729268</v>
      </c>
      <c r="D2929" s="3">
        <f t="shared" si="91"/>
        <v>0.92308613861386135</v>
      </c>
    </row>
    <row r="2930" spans="1:4" x14ac:dyDescent="0.4">
      <c r="A2930">
        <v>2938</v>
      </c>
      <c r="B2930">
        <f>COUNTIF(data!$A$1:$GR$20200,counter!A2930)</f>
        <v>258</v>
      </c>
      <c r="C2930">
        <f t="shared" si="90"/>
        <v>3729526</v>
      </c>
      <c r="D2930" s="3">
        <f t="shared" si="91"/>
        <v>0.92315000000000003</v>
      </c>
    </row>
    <row r="2931" spans="1:4" x14ac:dyDescent="0.4">
      <c r="A2931">
        <v>2939</v>
      </c>
      <c r="B2931">
        <f>COUNTIF(data!$A$1:$GR$20200,counter!A2931)</f>
        <v>257</v>
      </c>
      <c r="C2931">
        <f t="shared" si="90"/>
        <v>3729783</v>
      </c>
      <c r="D2931" s="3">
        <f t="shared" si="91"/>
        <v>0.92321361386138612</v>
      </c>
    </row>
    <row r="2932" spans="1:4" x14ac:dyDescent="0.4">
      <c r="A2932">
        <v>2940</v>
      </c>
      <c r="B2932">
        <f>COUNTIF(data!$A$1:$GR$20200,counter!A2932)</f>
        <v>272</v>
      </c>
      <c r="C2932">
        <f t="shared" si="90"/>
        <v>3730055</v>
      </c>
      <c r="D2932" s="3">
        <f t="shared" si="91"/>
        <v>0.92328094059405941</v>
      </c>
    </row>
    <row r="2933" spans="1:4" x14ac:dyDescent="0.4">
      <c r="A2933">
        <v>2941</v>
      </c>
      <c r="B2933">
        <f>COUNTIF(data!$A$1:$GR$20200,counter!A2933)</f>
        <v>243</v>
      </c>
      <c r="C2933">
        <f t="shared" si="90"/>
        <v>3730298</v>
      </c>
      <c r="D2933" s="3">
        <f t="shared" si="91"/>
        <v>0.92334108910891088</v>
      </c>
    </row>
    <row r="2934" spans="1:4" x14ac:dyDescent="0.4">
      <c r="A2934">
        <v>2942</v>
      </c>
      <c r="B2934">
        <f>COUNTIF(data!$A$1:$GR$20200,counter!A2934)</f>
        <v>266</v>
      </c>
      <c r="C2934">
        <f t="shared" si="90"/>
        <v>3730564</v>
      </c>
      <c r="D2934" s="3">
        <f t="shared" si="91"/>
        <v>0.92340693069306934</v>
      </c>
    </row>
    <row r="2935" spans="1:4" x14ac:dyDescent="0.4">
      <c r="A2935">
        <v>2943</v>
      </c>
      <c r="B2935">
        <f>COUNTIF(data!$A$1:$GR$20200,counter!A2935)</f>
        <v>253</v>
      </c>
      <c r="C2935">
        <f t="shared" si="90"/>
        <v>3730817</v>
      </c>
      <c r="D2935" s="3">
        <f t="shared" si="91"/>
        <v>0.92346955445544554</v>
      </c>
    </row>
    <row r="2936" spans="1:4" x14ac:dyDescent="0.4">
      <c r="A2936">
        <v>2944</v>
      </c>
      <c r="B2936">
        <f>COUNTIF(data!$A$1:$GR$20200,counter!A2936)</f>
        <v>258</v>
      </c>
      <c r="C2936">
        <f t="shared" si="90"/>
        <v>3731075</v>
      </c>
      <c r="D2936" s="3">
        <f t="shared" si="91"/>
        <v>0.9235334158415841</v>
      </c>
    </row>
    <row r="2937" spans="1:4" x14ac:dyDescent="0.4">
      <c r="A2937">
        <v>2945</v>
      </c>
      <c r="B2937">
        <f>COUNTIF(data!$A$1:$GR$20200,counter!A2937)</f>
        <v>222</v>
      </c>
      <c r="C2937">
        <f t="shared" si="90"/>
        <v>3731297</v>
      </c>
      <c r="D2937" s="3">
        <f t="shared" si="91"/>
        <v>0.92358836633663366</v>
      </c>
    </row>
    <row r="2938" spans="1:4" x14ac:dyDescent="0.4">
      <c r="A2938">
        <v>2946</v>
      </c>
      <c r="B2938">
        <f>COUNTIF(data!$A$1:$GR$20200,counter!A2938)</f>
        <v>275</v>
      </c>
      <c r="C2938">
        <f t="shared" si="90"/>
        <v>3731572</v>
      </c>
      <c r="D2938" s="3">
        <f t="shared" si="91"/>
        <v>0.92365643564356437</v>
      </c>
    </row>
    <row r="2939" spans="1:4" x14ac:dyDescent="0.4">
      <c r="A2939">
        <v>2947</v>
      </c>
      <c r="B2939">
        <f>COUNTIF(data!$A$1:$GR$20200,counter!A2939)</f>
        <v>271</v>
      </c>
      <c r="C2939">
        <f t="shared" si="90"/>
        <v>3731843</v>
      </c>
      <c r="D2939" s="3">
        <f t="shared" si="91"/>
        <v>0.92372351485148518</v>
      </c>
    </row>
    <row r="2940" spans="1:4" x14ac:dyDescent="0.4">
      <c r="A2940">
        <v>2948</v>
      </c>
      <c r="B2940">
        <f>COUNTIF(data!$A$1:$GR$20200,counter!A2940)</f>
        <v>257</v>
      </c>
      <c r="C2940">
        <f t="shared" si="90"/>
        <v>3732100</v>
      </c>
      <c r="D2940" s="3">
        <f t="shared" si="91"/>
        <v>0.92378712871287127</v>
      </c>
    </row>
    <row r="2941" spans="1:4" x14ac:dyDescent="0.4">
      <c r="A2941">
        <v>2949</v>
      </c>
      <c r="B2941">
        <f>COUNTIF(data!$A$1:$GR$20200,counter!A2941)</f>
        <v>254</v>
      </c>
      <c r="C2941">
        <f t="shared" si="90"/>
        <v>3732354</v>
      </c>
      <c r="D2941" s="3">
        <f t="shared" si="91"/>
        <v>0.92384999999999995</v>
      </c>
    </row>
    <row r="2942" spans="1:4" x14ac:dyDescent="0.4">
      <c r="A2942">
        <v>2950</v>
      </c>
      <c r="B2942">
        <f>COUNTIF(data!$A$1:$GR$20200,counter!A2942)</f>
        <v>268</v>
      </c>
      <c r="C2942">
        <f t="shared" si="90"/>
        <v>3732622</v>
      </c>
      <c r="D2942" s="3">
        <f t="shared" si="91"/>
        <v>0.92391633663366335</v>
      </c>
    </row>
    <row r="2943" spans="1:4" x14ac:dyDescent="0.4">
      <c r="A2943">
        <v>2951</v>
      </c>
      <c r="B2943">
        <f>COUNTIF(data!$A$1:$GR$20200,counter!A2943)</f>
        <v>259</v>
      </c>
      <c r="C2943">
        <f t="shared" si="90"/>
        <v>3732881</v>
      </c>
      <c r="D2943" s="3">
        <f t="shared" si="91"/>
        <v>0.9239804455445545</v>
      </c>
    </row>
    <row r="2944" spans="1:4" x14ac:dyDescent="0.4">
      <c r="A2944">
        <v>2952</v>
      </c>
      <c r="B2944">
        <f>COUNTIF(data!$A$1:$GR$20200,counter!A2944)</f>
        <v>269</v>
      </c>
      <c r="C2944">
        <f t="shared" si="90"/>
        <v>3733150</v>
      </c>
      <c r="D2944" s="3">
        <f t="shared" si="91"/>
        <v>0.92404702970297026</v>
      </c>
    </row>
    <row r="2945" spans="1:4" x14ac:dyDescent="0.4">
      <c r="A2945">
        <v>2953</v>
      </c>
      <c r="B2945">
        <f>COUNTIF(data!$A$1:$GR$20200,counter!A2945)</f>
        <v>238</v>
      </c>
      <c r="C2945">
        <f t="shared" si="90"/>
        <v>3733388</v>
      </c>
      <c r="D2945" s="3">
        <f t="shared" si="91"/>
        <v>0.92410594059405937</v>
      </c>
    </row>
    <row r="2946" spans="1:4" x14ac:dyDescent="0.4">
      <c r="A2946">
        <v>2954</v>
      </c>
      <c r="B2946">
        <f>COUNTIF(data!$A$1:$GR$20200,counter!A2946)</f>
        <v>277</v>
      </c>
      <c r="C2946">
        <f t="shared" si="90"/>
        <v>3733665</v>
      </c>
      <c r="D2946" s="3">
        <f t="shared" si="91"/>
        <v>0.92417450495049502</v>
      </c>
    </row>
    <row r="2947" spans="1:4" x14ac:dyDescent="0.4">
      <c r="A2947">
        <v>2955</v>
      </c>
      <c r="B2947">
        <f>COUNTIF(data!$A$1:$GR$20200,counter!A2947)</f>
        <v>268</v>
      </c>
      <c r="C2947">
        <f t="shared" si="90"/>
        <v>3733933</v>
      </c>
      <c r="D2947" s="3">
        <f t="shared" si="91"/>
        <v>0.92424084158415842</v>
      </c>
    </row>
    <row r="2948" spans="1:4" x14ac:dyDescent="0.4">
      <c r="A2948">
        <v>2956</v>
      </c>
      <c r="B2948">
        <f>COUNTIF(data!$A$1:$GR$20200,counter!A2948)</f>
        <v>251</v>
      </c>
      <c r="C2948">
        <f t="shared" ref="C2948:C3011" si="92">B2948+C2947</f>
        <v>3734184</v>
      </c>
      <c r="D2948" s="3">
        <f t="shared" ref="D2948:D3011" si="93">C2948/$F$2</f>
        <v>0.92430297029702968</v>
      </c>
    </row>
    <row r="2949" spans="1:4" x14ac:dyDescent="0.4">
      <c r="A2949">
        <v>2957</v>
      </c>
      <c r="B2949">
        <f>COUNTIF(data!$A$1:$GR$20200,counter!A2949)</f>
        <v>290</v>
      </c>
      <c r="C2949">
        <f t="shared" si="92"/>
        <v>3734474</v>
      </c>
      <c r="D2949" s="3">
        <f t="shared" si="93"/>
        <v>0.92437475247524747</v>
      </c>
    </row>
    <row r="2950" spans="1:4" x14ac:dyDescent="0.4">
      <c r="A2950">
        <v>2958</v>
      </c>
      <c r="B2950">
        <f>COUNTIF(data!$A$1:$GR$20200,counter!A2950)</f>
        <v>246</v>
      </c>
      <c r="C2950">
        <f t="shared" si="92"/>
        <v>3734720</v>
      </c>
      <c r="D2950" s="3">
        <f t="shared" si="93"/>
        <v>0.92443564356435648</v>
      </c>
    </row>
    <row r="2951" spans="1:4" x14ac:dyDescent="0.4">
      <c r="A2951">
        <v>2959</v>
      </c>
      <c r="B2951">
        <f>COUNTIF(data!$A$1:$GR$20200,counter!A2951)</f>
        <v>252</v>
      </c>
      <c r="C2951">
        <f t="shared" si="92"/>
        <v>3734972</v>
      </c>
      <c r="D2951" s="3">
        <f t="shared" si="93"/>
        <v>0.92449801980198021</v>
      </c>
    </row>
    <row r="2952" spans="1:4" x14ac:dyDescent="0.4">
      <c r="A2952">
        <v>2960</v>
      </c>
      <c r="B2952">
        <f>COUNTIF(data!$A$1:$GR$20200,counter!A2952)</f>
        <v>264</v>
      </c>
      <c r="C2952">
        <f t="shared" si="92"/>
        <v>3735236</v>
      </c>
      <c r="D2952" s="3">
        <f t="shared" si="93"/>
        <v>0.92456336633663372</v>
      </c>
    </row>
    <row r="2953" spans="1:4" x14ac:dyDescent="0.4">
      <c r="A2953">
        <v>2961</v>
      </c>
      <c r="B2953">
        <f>COUNTIF(data!$A$1:$GR$20200,counter!A2953)</f>
        <v>242</v>
      </c>
      <c r="C2953">
        <f t="shared" si="92"/>
        <v>3735478</v>
      </c>
      <c r="D2953" s="3">
        <f t="shared" si="93"/>
        <v>0.92462326732673272</v>
      </c>
    </row>
    <row r="2954" spans="1:4" x14ac:dyDescent="0.4">
      <c r="A2954">
        <v>2962</v>
      </c>
      <c r="B2954">
        <f>COUNTIF(data!$A$1:$GR$20200,counter!A2954)</f>
        <v>277</v>
      </c>
      <c r="C2954">
        <f t="shared" si="92"/>
        <v>3735755</v>
      </c>
      <c r="D2954" s="3">
        <f t="shared" si="93"/>
        <v>0.92469183168316826</v>
      </c>
    </row>
    <row r="2955" spans="1:4" x14ac:dyDescent="0.4">
      <c r="A2955">
        <v>2963</v>
      </c>
      <c r="B2955">
        <f>COUNTIF(data!$A$1:$GR$20200,counter!A2955)</f>
        <v>276</v>
      </c>
      <c r="C2955">
        <f t="shared" si="92"/>
        <v>3736031</v>
      </c>
      <c r="D2955" s="3">
        <f t="shared" si="93"/>
        <v>0.92476014851485144</v>
      </c>
    </row>
    <row r="2956" spans="1:4" x14ac:dyDescent="0.4">
      <c r="A2956">
        <v>2964</v>
      </c>
      <c r="B2956">
        <f>COUNTIF(data!$A$1:$GR$20200,counter!A2956)</f>
        <v>267</v>
      </c>
      <c r="C2956">
        <f t="shared" si="92"/>
        <v>3736298</v>
      </c>
      <c r="D2956" s="3">
        <f t="shared" si="93"/>
        <v>0.92482623762376237</v>
      </c>
    </row>
    <row r="2957" spans="1:4" x14ac:dyDescent="0.4">
      <c r="A2957">
        <v>2965</v>
      </c>
      <c r="B2957">
        <f>COUNTIF(data!$A$1:$GR$20200,counter!A2957)</f>
        <v>266</v>
      </c>
      <c r="C2957">
        <f t="shared" si="92"/>
        <v>3736564</v>
      </c>
      <c r="D2957" s="3">
        <f t="shared" si="93"/>
        <v>0.92489207920792083</v>
      </c>
    </row>
    <row r="2958" spans="1:4" x14ac:dyDescent="0.4">
      <c r="A2958">
        <v>2966</v>
      </c>
      <c r="B2958">
        <f>COUNTIF(data!$A$1:$GR$20200,counter!A2958)</f>
        <v>251</v>
      </c>
      <c r="C2958">
        <f t="shared" si="92"/>
        <v>3736815</v>
      </c>
      <c r="D2958" s="3">
        <f t="shared" si="93"/>
        <v>0.92495420792079208</v>
      </c>
    </row>
    <row r="2959" spans="1:4" x14ac:dyDescent="0.4">
      <c r="A2959">
        <v>2967</v>
      </c>
      <c r="B2959">
        <f>COUNTIF(data!$A$1:$GR$20200,counter!A2959)</f>
        <v>245</v>
      </c>
      <c r="C2959">
        <f t="shared" si="92"/>
        <v>3737060</v>
      </c>
      <c r="D2959" s="3">
        <f t="shared" si="93"/>
        <v>0.9250148514851485</v>
      </c>
    </row>
    <row r="2960" spans="1:4" x14ac:dyDescent="0.4">
      <c r="A2960">
        <v>2968</v>
      </c>
      <c r="B2960">
        <f>COUNTIF(data!$A$1:$GR$20200,counter!A2960)</f>
        <v>231</v>
      </c>
      <c r="C2960">
        <f t="shared" si="92"/>
        <v>3737291</v>
      </c>
      <c r="D2960" s="3">
        <f t="shared" si="93"/>
        <v>0.92507202970297031</v>
      </c>
    </row>
    <row r="2961" spans="1:4" x14ac:dyDescent="0.4">
      <c r="A2961">
        <v>2969</v>
      </c>
      <c r="B2961">
        <f>COUNTIF(data!$A$1:$GR$20200,counter!A2961)</f>
        <v>252</v>
      </c>
      <c r="C2961">
        <f t="shared" si="92"/>
        <v>3737543</v>
      </c>
      <c r="D2961" s="3">
        <f t="shared" si="93"/>
        <v>0.92513440594059404</v>
      </c>
    </row>
    <row r="2962" spans="1:4" x14ac:dyDescent="0.4">
      <c r="A2962">
        <v>2970</v>
      </c>
      <c r="B2962">
        <f>COUNTIF(data!$A$1:$GR$20200,counter!A2962)</f>
        <v>273</v>
      </c>
      <c r="C2962">
        <f t="shared" si="92"/>
        <v>3737816</v>
      </c>
      <c r="D2962" s="3">
        <f t="shared" si="93"/>
        <v>0.9252019801980198</v>
      </c>
    </row>
    <row r="2963" spans="1:4" x14ac:dyDescent="0.4">
      <c r="A2963">
        <v>2971</v>
      </c>
      <c r="B2963">
        <f>COUNTIF(data!$A$1:$GR$20200,counter!A2963)</f>
        <v>243</v>
      </c>
      <c r="C2963">
        <f t="shared" si="92"/>
        <v>3738059</v>
      </c>
      <c r="D2963" s="3">
        <f t="shared" si="93"/>
        <v>0.92526212871287128</v>
      </c>
    </row>
    <row r="2964" spans="1:4" x14ac:dyDescent="0.4">
      <c r="A2964">
        <v>2972</v>
      </c>
      <c r="B2964">
        <f>COUNTIF(data!$A$1:$GR$20200,counter!A2964)</f>
        <v>234</v>
      </c>
      <c r="C2964">
        <f t="shared" si="92"/>
        <v>3738293</v>
      </c>
      <c r="D2964" s="3">
        <f t="shared" si="93"/>
        <v>0.9253200495049505</v>
      </c>
    </row>
    <row r="2965" spans="1:4" x14ac:dyDescent="0.4">
      <c r="A2965">
        <v>2973</v>
      </c>
      <c r="B2965">
        <f>COUNTIF(data!$A$1:$GR$20200,counter!A2965)</f>
        <v>264</v>
      </c>
      <c r="C2965">
        <f t="shared" si="92"/>
        <v>3738557</v>
      </c>
      <c r="D2965" s="3">
        <f t="shared" si="93"/>
        <v>0.92538539603960401</v>
      </c>
    </row>
    <row r="2966" spans="1:4" x14ac:dyDescent="0.4">
      <c r="A2966">
        <v>2974</v>
      </c>
      <c r="B2966">
        <f>COUNTIF(data!$A$1:$GR$20200,counter!A2966)</f>
        <v>249</v>
      </c>
      <c r="C2966">
        <f t="shared" si="92"/>
        <v>3738806</v>
      </c>
      <c r="D2966" s="3">
        <f t="shared" si="93"/>
        <v>0.92544702970297033</v>
      </c>
    </row>
    <row r="2967" spans="1:4" x14ac:dyDescent="0.4">
      <c r="A2967">
        <v>2975</v>
      </c>
      <c r="B2967">
        <f>COUNTIF(data!$A$1:$GR$20200,counter!A2967)</f>
        <v>271</v>
      </c>
      <c r="C2967">
        <f t="shared" si="92"/>
        <v>3739077</v>
      </c>
      <c r="D2967" s="3">
        <f t="shared" si="93"/>
        <v>0.92551410891089114</v>
      </c>
    </row>
    <row r="2968" spans="1:4" x14ac:dyDescent="0.4">
      <c r="A2968">
        <v>2976</v>
      </c>
      <c r="B2968">
        <f>COUNTIF(data!$A$1:$GR$20200,counter!A2968)</f>
        <v>270</v>
      </c>
      <c r="C2968">
        <f t="shared" si="92"/>
        <v>3739347</v>
      </c>
      <c r="D2968" s="3">
        <f t="shared" si="93"/>
        <v>0.92558094059405938</v>
      </c>
    </row>
    <row r="2969" spans="1:4" x14ac:dyDescent="0.4">
      <c r="A2969">
        <v>2977</v>
      </c>
      <c r="B2969">
        <f>COUNTIF(data!$A$1:$GR$20200,counter!A2969)</f>
        <v>247</v>
      </c>
      <c r="C2969">
        <f t="shared" si="92"/>
        <v>3739594</v>
      </c>
      <c r="D2969" s="3">
        <f t="shared" si="93"/>
        <v>0.92564207920792074</v>
      </c>
    </row>
    <row r="2970" spans="1:4" x14ac:dyDescent="0.4">
      <c r="A2970">
        <v>2978</v>
      </c>
      <c r="B2970">
        <f>COUNTIF(data!$A$1:$GR$20200,counter!A2970)</f>
        <v>274</v>
      </c>
      <c r="C2970">
        <f t="shared" si="92"/>
        <v>3739868</v>
      </c>
      <c r="D2970" s="3">
        <f t="shared" si="93"/>
        <v>0.92570990099009898</v>
      </c>
    </row>
    <row r="2971" spans="1:4" x14ac:dyDescent="0.4">
      <c r="A2971">
        <v>2979</v>
      </c>
      <c r="B2971">
        <f>COUNTIF(data!$A$1:$GR$20200,counter!A2971)</f>
        <v>268</v>
      </c>
      <c r="C2971">
        <f t="shared" si="92"/>
        <v>3740136</v>
      </c>
      <c r="D2971" s="3">
        <f t="shared" si="93"/>
        <v>0.92577623762376238</v>
      </c>
    </row>
    <row r="2972" spans="1:4" x14ac:dyDescent="0.4">
      <c r="A2972">
        <v>2980</v>
      </c>
      <c r="B2972">
        <f>COUNTIF(data!$A$1:$GR$20200,counter!A2972)</f>
        <v>286</v>
      </c>
      <c r="C2972">
        <f t="shared" si="92"/>
        <v>3740422</v>
      </c>
      <c r="D2972" s="3">
        <f t="shared" si="93"/>
        <v>0.92584702970297028</v>
      </c>
    </row>
    <row r="2973" spans="1:4" x14ac:dyDescent="0.4">
      <c r="A2973">
        <v>2981</v>
      </c>
      <c r="B2973">
        <f>COUNTIF(data!$A$1:$GR$20200,counter!A2973)</f>
        <v>251</v>
      </c>
      <c r="C2973">
        <f t="shared" si="92"/>
        <v>3740673</v>
      </c>
      <c r="D2973" s="3">
        <f t="shared" si="93"/>
        <v>0.92590915841584154</v>
      </c>
    </row>
    <row r="2974" spans="1:4" x14ac:dyDescent="0.4">
      <c r="A2974">
        <v>2982</v>
      </c>
      <c r="B2974">
        <f>COUNTIF(data!$A$1:$GR$20200,counter!A2974)</f>
        <v>273</v>
      </c>
      <c r="C2974">
        <f t="shared" si="92"/>
        <v>3740946</v>
      </c>
      <c r="D2974" s="3">
        <f t="shared" si="93"/>
        <v>0.9259767326732673</v>
      </c>
    </row>
    <row r="2975" spans="1:4" x14ac:dyDescent="0.4">
      <c r="A2975">
        <v>2983</v>
      </c>
      <c r="B2975">
        <f>COUNTIF(data!$A$1:$GR$20200,counter!A2975)</f>
        <v>278</v>
      </c>
      <c r="C2975">
        <f t="shared" si="92"/>
        <v>3741224</v>
      </c>
      <c r="D2975" s="3">
        <f t="shared" si="93"/>
        <v>0.92604554455445542</v>
      </c>
    </row>
    <row r="2976" spans="1:4" x14ac:dyDescent="0.4">
      <c r="A2976">
        <v>2984</v>
      </c>
      <c r="B2976">
        <f>COUNTIF(data!$A$1:$GR$20200,counter!A2976)</f>
        <v>237</v>
      </c>
      <c r="C2976">
        <f t="shared" si="92"/>
        <v>3741461</v>
      </c>
      <c r="D2976" s="3">
        <f t="shared" si="93"/>
        <v>0.92610420792079207</v>
      </c>
    </row>
    <row r="2977" spans="1:4" x14ac:dyDescent="0.4">
      <c r="A2977">
        <v>2985</v>
      </c>
      <c r="B2977">
        <f>COUNTIF(data!$A$1:$GR$20200,counter!A2977)</f>
        <v>242</v>
      </c>
      <c r="C2977">
        <f t="shared" si="92"/>
        <v>3741703</v>
      </c>
      <c r="D2977" s="3">
        <f t="shared" si="93"/>
        <v>0.92616410891089107</v>
      </c>
    </row>
    <row r="2978" spans="1:4" x14ac:dyDescent="0.4">
      <c r="A2978">
        <v>2986</v>
      </c>
      <c r="B2978">
        <f>COUNTIF(data!$A$1:$GR$20200,counter!A2978)</f>
        <v>260</v>
      </c>
      <c r="C2978">
        <f t="shared" si="92"/>
        <v>3741963</v>
      </c>
      <c r="D2978" s="3">
        <f t="shared" si="93"/>
        <v>0.92622846534653469</v>
      </c>
    </row>
    <row r="2979" spans="1:4" x14ac:dyDescent="0.4">
      <c r="A2979">
        <v>2987</v>
      </c>
      <c r="B2979">
        <f>COUNTIF(data!$A$1:$GR$20200,counter!A2979)</f>
        <v>270</v>
      </c>
      <c r="C2979">
        <f t="shared" si="92"/>
        <v>3742233</v>
      </c>
      <c r="D2979" s="3">
        <f t="shared" si="93"/>
        <v>0.92629529702970292</v>
      </c>
    </row>
    <row r="2980" spans="1:4" x14ac:dyDescent="0.4">
      <c r="A2980">
        <v>2988</v>
      </c>
      <c r="B2980">
        <f>COUNTIF(data!$A$1:$GR$20200,counter!A2980)</f>
        <v>263</v>
      </c>
      <c r="C2980">
        <f t="shared" si="92"/>
        <v>3742496</v>
      </c>
      <c r="D2980" s="3">
        <f t="shared" si="93"/>
        <v>0.92636039603960396</v>
      </c>
    </row>
    <row r="2981" spans="1:4" x14ac:dyDescent="0.4">
      <c r="A2981">
        <v>2989</v>
      </c>
      <c r="B2981">
        <f>COUNTIF(data!$A$1:$GR$20200,counter!A2981)</f>
        <v>259</v>
      </c>
      <c r="C2981">
        <f t="shared" si="92"/>
        <v>3742755</v>
      </c>
      <c r="D2981" s="3">
        <f t="shared" si="93"/>
        <v>0.926424504950495</v>
      </c>
    </row>
    <row r="2982" spans="1:4" x14ac:dyDescent="0.4">
      <c r="A2982">
        <v>2990</v>
      </c>
      <c r="B2982">
        <f>COUNTIF(data!$A$1:$GR$20200,counter!A2982)</f>
        <v>260</v>
      </c>
      <c r="C2982">
        <f t="shared" si="92"/>
        <v>3743015</v>
      </c>
      <c r="D2982" s="3">
        <f t="shared" si="93"/>
        <v>0.92648886138613862</v>
      </c>
    </row>
    <row r="2983" spans="1:4" x14ac:dyDescent="0.4">
      <c r="A2983">
        <v>2991</v>
      </c>
      <c r="B2983">
        <f>COUNTIF(data!$A$1:$GR$20200,counter!A2983)</f>
        <v>263</v>
      </c>
      <c r="C2983">
        <f t="shared" si="92"/>
        <v>3743278</v>
      </c>
      <c r="D2983" s="3">
        <f t="shared" si="93"/>
        <v>0.92655396039603966</v>
      </c>
    </row>
    <row r="2984" spans="1:4" x14ac:dyDescent="0.4">
      <c r="A2984">
        <v>2992</v>
      </c>
      <c r="B2984">
        <f>COUNTIF(data!$A$1:$GR$20200,counter!A2984)</f>
        <v>238</v>
      </c>
      <c r="C2984">
        <f t="shared" si="92"/>
        <v>3743516</v>
      </c>
      <c r="D2984" s="3">
        <f t="shared" si="93"/>
        <v>0.92661287128712866</v>
      </c>
    </row>
    <row r="2985" spans="1:4" x14ac:dyDescent="0.4">
      <c r="A2985">
        <v>2993</v>
      </c>
      <c r="B2985">
        <f>COUNTIF(data!$A$1:$GR$20200,counter!A2985)</f>
        <v>260</v>
      </c>
      <c r="C2985">
        <f t="shared" si="92"/>
        <v>3743776</v>
      </c>
      <c r="D2985" s="3">
        <f t="shared" si="93"/>
        <v>0.92667722772277228</v>
      </c>
    </row>
    <row r="2986" spans="1:4" x14ac:dyDescent="0.4">
      <c r="A2986">
        <v>2994</v>
      </c>
      <c r="B2986">
        <f>COUNTIF(data!$A$1:$GR$20200,counter!A2986)</f>
        <v>246</v>
      </c>
      <c r="C2986">
        <f t="shared" si="92"/>
        <v>3744022</v>
      </c>
      <c r="D2986" s="3">
        <f t="shared" si="93"/>
        <v>0.92673811881188117</v>
      </c>
    </row>
    <row r="2987" spans="1:4" x14ac:dyDescent="0.4">
      <c r="A2987">
        <v>2995</v>
      </c>
      <c r="B2987">
        <f>COUNTIF(data!$A$1:$GR$20200,counter!A2987)</f>
        <v>268</v>
      </c>
      <c r="C2987">
        <f t="shared" si="92"/>
        <v>3744290</v>
      </c>
      <c r="D2987" s="3">
        <f t="shared" si="93"/>
        <v>0.92680445544554457</v>
      </c>
    </row>
    <row r="2988" spans="1:4" x14ac:dyDescent="0.4">
      <c r="A2988">
        <v>2996</v>
      </c>
      <c r="B2988">
        <f>COUNTIF(data!$A$1:$GR$20200,counter!A2988)</f>
        <v>243</v>
      </c>
      <c r="C2988">
        <f t="shared" si="92"/>
        <v>3744533</v>
      </c>
      <c r="D2988" s="3">
        <f t="shared" si="93"/>
        <v>0.92686460396039605</v>
      </c>
    </row>
    <row r="2989" spans="1:4" x14ac:dyDescent="0.4">
      <c r="A2989">
        <v>2997</v>
      </c>
      <c r="B2989">
        <f>COUNTIF(data!$A$1:$GR$20200,counter!A2989)</f>
        <v>255</v>
      </c>
      <c r="C2989">
        <f t="shared" si="92"/>
        <v>3744788</v>
      </c>
      <c r="D2989" s="3">
        <f t="shared" si="93"/>
        <v>0.9269277227722772</v>
      </c>
    </row>
    <row r="2990" spans="1:4" x14ac:dyDescent="0.4">
      <c r="A2990">
        <v>2998</v>
      </c>
      <c r="B2990">
        <f>COUNTIF(data!$A$1:$GR$20200,counter!A2990)</f>
        <v>238</v>
      </c>
      <c r="C2990">
        <f t="shared" si="92"/>
        <v>3745026</v>
      </c>
      <c r="D2990" s="3">
        <f t="shared" si="93"/>
        <v>0.92698663366336631</v>
      </c>
    </row>
    <row r="2991" spans="1:4" x14ac:dyDescent="0.4">
      <c r="A2991">
        <v>2999</v>
      </c>
      <c r="B2991">
        <f>COUNTIF(data!$A$1:$GR$20200,counter!A2991)</f>
        <v>306</v>
      </c>
      <c r="C2991">
        <f t="shared" si="92"/>
        <v>3745332</v>
      </c>
      <c r="D2991" s="3">
        <f t="shared" si="93"/>
        <v>0.92706237623762378</v>
      </c>
    </row>
    <row r="2992" spans="1:4" x14ac:dyDescent="0.4">
      <c r="A2992">
        <v>3000</v>
      </c>
      <c r="B2992">
        <f>COUNTIF(data!$A$1:$GR$20200,counter!A2992)</f>
        <v>280</v>
      </c>
      <c r="C2992">
        <f t="shared" si="92"/>
        <v>3745612</v>
      </c>
      <c r="D2992" s="3">
        <f t="shared" si="93"/>
        <v>0.92713168316831684</v>
      </c>
    </row>
    <row r="2993" spans="1:4" x14ac:dyDescent="0.4">
      <c r="A2993">
        <v>3001</v>
      </c>
      <c r="B2993">
        <f>COUNTIF(data!$A$1:$GR$20200,counter!A2993)</f>
        <v>260</v>
      </c>
      <c r="C2993">
        <f t="shared" si="92"/>
        <v>3745872</v>
      </c>
      <c r="D2993" s="3">
        <f t="shared" si="93"/>
        <v>0.92719603960396035</v>
      </c>
    </row>
    <row r="2994" spans="1:4" x14ac:dyDescent="0.4">
      <c r="A2994">
        <v>3002</v>
      </c>
      <c r="B2994">
        <f>COUNTIF(data!$A$1:$GR$20200,counter!A2994)</f>
        <v>269</v>
      </c>
      <c r="C2994">
        <f t="shared" si="92"/>
        <v>3746141</v>
      </c>
      <c r="D2994" s="3">
        <f t="shared" si="93"/>
        <v>0.92726262376237623</v>
      </c>
    </row>
    <row r="2995" spans="1:4" x14ac:dyDescent="0.4">
      <c r="A2995">
        <v>3003</v>
      </c>
      <c r="B2995">
        <f>COUNTIF(data!$A$1:$GR$20200,counter!A2995)</f>
        <v>256</v>
      </c>
      <c r="C2995">
        <f t="shared" si="92"/>
        <v>3746397</v>
      </c>
      <c r="D2995" s="3">
        <f t="shared" si="93"/>
        <v>0.92732599009900996</v>
      </c>
    </row>
    <row r="2996" spans="1:4" x14ac:dyDescent="0.4">
      <c r="A2996">
        <v>3004</v>
      </c>
      <c r="B2996">
        <f>COUNTIF(data!$A$1:$GR$20200,counter!A2996)</f>
        <v>236</v>
      </c>
      <c r="C2996">
        <f t="shared" si="92"/>
        <v>3746633</v>
      </c>
      <c r="D2996" s="3">
        <f t="shared" si="93"/>
        <v>0.92738440594059401</v>
      </c>
    </row>
    <row r="2997" spans="1:4" x14ac:dyDescent="0.4">
      <c r="A2997">
        <v>3005</v>
      </c>
      <c r="B2997">
        <f>COUNTIF(data!$A$1:$GR$20200,counter!A2997)</f>
        <v>263</v>
      </c>
      <c r="C2997">
        <f t="shared" si="92"/>
        <v>3746896</v>
      </c>
      <c r="D2997" s="3">
        <f t="shared" si="93"/>
        <v>0.92744950495049505</v>
      </c>
    </row>
    <row r="2998" spans="1:4" x14ac:dyDescent="0.4">
      <c r="A2998">
        <v>3006</v>
      </c>
      <c r="B2998">
        <f>COUNTIF(data!$A$1:$GR$20200,counter!A2998)</f>
        <v>242</v>
      </c>
      <c r="C2998">
        <f t="shared" si="92"/>
        <v>3747138</v>
      </c>
      <c r="D2998" s="3">
        <f t="shared" si="93"/>
        <v>0.92750940594059406</v>
      </c>
    </row>
    <row r="2999" spans="1:4" x14ac:dyDescent="0.4">
      <c r="A2999">
        <v>3007</v>
      </c>
      <c r="B2999">
        <f>COUNTIF(data!$A$1:$GR$20200,counter!A2999)</f>
        <v>260</v>
      </c>
      <c r="C2999">
        <f t="shared" si="92"/>
        <v>3747398</v>
      </c>
      <c r="D2999" s="3">
        <f t="shared" si="93"/>
        <v>0.92757376237623768</v>
      </c>
    </row>
    <row r="3000" spans="1:4" x14ac:dyDescent="0.4">
      <c r="A3000">
        <v>3008</v>
      </c>
      <c r="B3000">
        <f>COUNTIF(data!$A$1:$GR$20200,counter!A3000)</f>
        <v>274</v>
      </c>
      <c r="C3000">
        <f t="shared" si="92"/>
        <v>3747672</v>
      </c>
      <c r="D3000" s="3">
        <f t="shared" si="93"/>
        <v>0.9276415841584158</v>
      </c>
    </row>
    <row r="3001" spans="1:4" x14ac:dyDescent="0.4">
      <c r="A3001">
        <v>3009</v>
      </c>
      <c r="B3001">
        <f>COUNTIF(data!$A$1:$GR$20200,counter!A3001)</f>
        <v>240</v>
      </c>
      <c r="C3001">
        <f t="shared" si="92"/>
        <v>3747912</v>
      </c>
      <c r="D3001" s="3">
        <f t="shared" si="93"/>
        <v>0.92770099009900986</v>
      </c>
    </row>
    <row r="3002" spans="1:4" x14ac:dyDescent="0.4">
      <c r="A3002">
        <v>3010</v>
      </c>
      <c r="B3002">
        <f>COUNTIF(data!$A$1:$GR$20200,counter!A3002)</f>
        <v>257</v>
      </c>
      <c r="C3002">
        <f t="shared" si="92"/>
        <v>3748169</v>
      </c>
      <c r="D3002" s="3">
        <f t="shared" si="93"/>
        <v>0.92776460396039606</v>
      </c>
    </row>
    <row r="3003" spans="1:4" x14ac:dyDescent="0.4">
      <c r="A3003">
        <v>3011</v>
      </c>
      <c r="B3003">
        <f>COUNTIF(data!$A$1:$GR$20200,counter!A3003)</f>
        <v>229</v>
      </c>
      <c r="C3003">
        <f t="shared" si="92"/>
        <v>3748398</v>
      </c>
      <c r="D3003" s="3">
        <f t="shared" si="93"/>
        <v>0.92782128712871292</v>
      </c>
    </row>
    <row r="3004" spans="1:4" x14ac:dyDescent="0.4">
      <c r="A3004">
        <v>3012</v>
      </c>
      <c r="B3004">
        <f>COUNTIF(data!$A$1:$GR$20200,counter!A3004)</f>
        <v>281</v>
      </c>
      <c r="C3004">
        <f t="shared" si="92"/>
        <v>3748679</v>
      </c>
      <c r="D3004" s="3">
        <f t="shared" si="93"/>
        <v>0.92789084158415847</v>
      </c>
    </row>
    <row r="3005" spans="1:4" x14ac:dyDescent="0.4">
      <c r="A3005">
        <v>3013</v>
      </c>
      <c r="B3005">
        <f>COUNTIF(data!$A$1:$GR$20200,counter!A3005)</f>
        <v>263</v>
      </c>
      <c r="C3005">
        <f t="shared" si="92"/>
        <v>3748942</v>
      </c>
      <c r="D3005" s="3">
        <f t="shared" si="93"/>
        <v>0.92795594059405939</v>
      </c>
    </row>
    <row r="3006" spans="1:4" x14ac:dyDescent="0.4">
      <c r="A3006">
        <v>3014</v>
      </c>
      <c r="B3006">
        <f>COUNTIF(data!$A$1:$GR$20200,counter!A3006)</f>
        <v>254</v>
      </c>
      <c r="C3006">
        <f t="shared" si="92"/>
        <v>3749196</v>
      </c>
      <c r="D3006" s="3">
        <f t="shared" si="93"/>
        <v>0.92801881188118807</v>
      </c>
    </row>
    <row r="3007" spans="1:4" x14ac:dyDescent="0.4">
      <c r="A3007">
        <v>3015</v>
      </c>
      <c r="B3007">
        <f>COUNTIF(data!$A$1:$GR$20200,counter!A3007)</f>
        <v>248</v>
      </c>
      <c r="C3007">
        <f t="shared" si="92"/>
        <v>3749444</v>
      </c>
      <c r="D3007" s="3">
        <f t="shared" si="93"/>
        <v>0.92808019801980202</v>
      </c>
    </row>
    <row r="3008" spans="1:4" x14ac:dyDescent="0.4">
      <c r="A3008">
        <v>3016</v>
      </c>
      <c r="B3008">
        <f>COUNTIF(data!$A$1:$GR$20200,counter!A3008)</f>
        <v>220</v>
      </c>
      <c r="C3008">
        <f t="shared" si="92"/>
        <v>3749664</v>
      </c>
      <c r="D3008" s="3">
        <f t="shared" si="93"/>
        <v>0.92813465346534652</v>
      </c>
    </row>
    <row r="3009" spans="1:4" x14ac:dyDescent="0.4">
      <c r="A3009">
        <v>3017</v>
      </c>
      <c r="B3009">
        <f>COUNTIF(data!$A$1:$GR$20200,counter!A3009)</f>
        <v>273</v>
      </c>
      <c r="C3009">
        <f t="shared" si="92"/>
        <v>3749937</v>
      </c>
      <c r="D3009" s="3">
        <f t="shared" si="93"/>
        <v>0.92820222772277228</v>
      </c>
    </row>
    <row r="3010" spans="1:4" x14ac:dyDescent="0.4">
      <c r="A3010">
        <v>3018</v>
      </c>
      <c r="B3010">
        <f>COUNTIF(data!$A$1:$GR$20200,counter!A3010)</f>
        <v>270</v>
      </c>
      <c r="C3010">
        <f t="shared" si="92"/>
        <v>3750207</v>
      </c>
      <c r="D3010" s="3">
        <f t="shared" si="93"/>
        <v>0.92826905940594062</v>
      </c>
    </row>
    <row r="3011" spans="1:4" x14ac:dyDescent="0.4">
      <c r="A3011">
        <v>3019</v>
      </c>
      <c r="B3011">
        <f>COUNTIF(data!$A$1:$GR$20200,counter!A3011)</f>
        <v>261</v>
      </c>
      <c r="C3011">
        <f t="shared" si="92"/>
        <v>3750468</v>
      </c>
      <c r="D3011" s="3">
        <f t="shared" si="93"/>
        <v>0.9283336633663366</v>
      </c>
    </row>
    <row r="3012" spans="1:4" x14ac:dyDescent="0.4">
      <c r="A3012">
        <v>3020</v>
      </c>
      <c r="B3012">
        <f>COUNTIF(data!$A$1:$GR$20200,counter!A3012)</f>
        <v>264</v>
      </c>
      <c r="C3012">
        <f t="shared" ref="C3012:C3075" si="94">B3012+C3011</f>
        <v>3750732</v>
      </c>
      <c r="D3012" s="3">
        <f t="shared" ref="D3012:D3075" si="95">C3012/$F$2</f>
        <v>0.92839900990099011</v>
      </c>
    </row>
    <row r="3013" spans="1:4" x14ac:dyDescent="0.4">
      <c r="A3013">
        <v>3021</v>
      </c>
      <c r="B3013">
        <f>COUNTIF(data!$A$1:$GR$20200,counter!A3013)</f>
        <v>281</v>
      </c>
      <c r="C3013">
        <f t="shared" si="94"/>
        <v>3751013</v>
      </c>
      <c r="D3013" s="3">
        <f t="shared" si="95"/>
        <v>0.92846856435643565</v>
      </c>
    </row>
    <row r="3014" spans="1:4" x14ac:dyDescent="0.4">
      <c r="A3014">
        <v>3022</v>
      </c>
      <c r="B3014">
        <f>COUNTIF(data!$A$1:$GR$20200,counter!A3014)</f>
        <v>268</v>
      </c>
      <c r="C3014">
        <f t="shared" si="94"/>
        <v>3751281</v>
      </c>
      <c r="D3014" s="3">
        <f t="shared" si="95"/>
        <v>0.92853490099009905</v>
      </c>
    </row>
    <row r="3015" spans="1:4" x14ac:dyDescent="0.4">
      <c r="A3015">
        <v>3023</v>
      </c>
      <c r="B3015">
        <f>COUNTIF(data!$A$1:$GR$20200,counter!A3015)</f>
        <v>237</v>
      </c>
      <c r="C3015">
        <f t="shared" si="94"/>
        <v>3751518</v>
      </c>
      <c r="D3015" s="3">
        <f t="shared" si="95"/>
        <v>0.9285935643564357</v>
      </c>
    </row>
    <row r="3016" spans="1:4" x14ac:dyDescent="0.4">
      <c r="A3016">
        <v>3024</v>
      </c>
      <c r="B3016">
        <f>COUNTIF(data!$A$1:$GR$20200,counter!A3016)</f>
        <v>259</v>
      </c>
      <c r="C3016">
        <f t="shared" si="94"/>
        <v>3751777</v>
      </c>
      <c r="D3016" s="3">
        <f t="shared" si="95"/>
        <v>0.92865767326732673</v>
      </c>
    </row>
    <row r="3017" spans="1:4" x14ac:dyDescent="0.4">
      <c r="A3017">
        <v>3025</v>
      </c>
      <c r="B3017">
        <f>COUNTIF(data!$A$1:$GR$20200,counter!A3017)</f>
        <v>279</v>
      </c>
      <c r="C3017">
        <f t="shared" si="94"/>
        <v>3752056</v>
      </c>
      <c r="D3017" s="3">
        <f t="shared" si="95"/>
        <v>0.92872673267326733</v>
      </c>
    </row>
    <row r="3018" spans="1:4" x14ac:dyDescent="0.4">
      <c r="A3018">
        <v>3026</v>
      </c>
      <c r="B3018">
        <f>COUNTIF(data!$A$1:$GR$20200,counter!A3018)</f>
        <v>242</v>
      </c>
      <c r="C3018">
        <f t="shared" si="94"/>
        <v>3752298</v>
      </c>
      <c r="D3018" s="3">
        <f t="shared" si="95"/>
        <v>0.92878663366336633</v>
      </c>
    </row>
    <row r="3019" spans="1:4" x14ac:dyDescent="0.4">
      <c r="A3019">
        <v>3027</v>
      </c>
      <c r="B3019">
        <f>COUNTIF(data!$A$1:$GR$20200,counter!A3019)</f>
        <v>283</v>
      </c>
      <c r="C3019">
        <f t="shared" si="94"/>
        <v>3752581</v>
      </c>
      <c r="D3019" s="3">
        <f t="shared" si="95"/>
        <v>0.92885668316831682</v>
      </c>
    </row>
    <row r="3020" spans="1:4" x14ac:dyDescent="0.4">
      <c r="A3020">
        <v>3028</v>
      </c>
      <c r="B3020">
        <f>COUNTIF(data!$A$1:$GR$20200,counter!A3020)</f>
        <v>297</v>
      </c>
      <c r="C3020">
        <f t="shared" si="94"/>
        <v>3752878</v>
      </c>
      <c r="D3020" s="3">
        <f t="shared" si="95"/>
        <v>0.92893019801980203</v>
      </c>
    </row>
    <row r="3021" spans="1:4" x14ac:dyDescent="0.4">
      <c r="A3021">
        <v>3029</v>
      </c>
      <c r="B3021">
        <f>COUNTIF(data!$A$1:$GR$20200,counter!A3021)</f>
        <v>263</v>
      </c>
      <c r="C3021">
        <f t="shared" si="94"/>
        <v>3753141</v>
      </c>
      <c r="D3021" s="3">
        <f t="shared" si="95"/>
        <v>0.92899529702970296</v>
      </c>
    </row>
    <row r="3022" spans="1:4" x14ac:dyDescent="0.4">
      <c r="A3022">
        <v>3030</v>
      </c>
      <c r="B3022">
        <f>COUNTIF(data!$A$1:$GR$20200,counter!A3022)</f>
        <v>315</v>
      </c>
      <c r="C3022">
        <f t="shared" si="94"/>
        <v>3753456</v>
      </c>
      <c r="D3022" s="3">
        <f t="shared" si="95"/>
        <v>0.92907326732673268</v>
      </c>
    </row>
    <row r="3023" spans="1:4" x14ac:dyDescent="0.4">
      <c r="A3023">
        <v>3031</v>
      </c>
      <c r="B3023">
        <f>COUNTIF(data!$A$1:$GR$20200,counter!A3023)</f>
        <v>265</v>
      </c>
      <c r="C3023">
        <f t="shared" si="94"/>
        <v>3753721</v>
      </c>
      <c r="D3023" s="3">
        <f t="shared" si="95"/>
        <v>0.92913886138613866</v>
      </c>
    </row>
    <row r="3024" spans="1:4" x14ac:dyDescent="0.4">
      <c r="A3024">
        <v>3032</v>
      </c>
      <c r="B3024">
        <f>COUNTIF(data!$A$1:$GR$20200,counter!A3024)</f>
        <v>260</v>
      </c>
      <c r="C3024">
        <f t="shared" si="94"/>
        <v>3753981</v>
      </c>
      <c r="D3024" s="3">
        <f t="shared" si="95"/>
        <v>0.92920321782178217</v>
      </c>
    </row>
    <row r="3025" spans="1:4" x14ac:dyDescent="0.4">
      <c r="A3025">
        <v>3033</v>
      </c>
      <c r="B3025">
        <f>COUNTIF(data!$A$1:$GR$20200,counter!A3025)</f>
        <v>277</v>
      </c>
      <c r="C3025">
        <f t="shared" si="94"/>
        <v>3754258</v>
      </c>
      <c r="D3025" s="3">
        <f t="shared" si="95"/>
        <v>0.92927178217821782</v>
      </c>
    </row>
    <row r="3026" spans="1:4" x14ac:dyDescent="0.4">
      <c r="A3026">
        <v>3034</v>
      </c>
      <c r="B3026">
        <f>COUNTIF(data!$A$1:$GR$20200,counter!A3026)</f>
        <v>247</v>
      </c>
      <c r="C3026">
        <f t="shared" si="94"/>
        <v>3754505</v>
      </c>
      <c r="D3026" s="3">
        <f t="shared" si="95"/>
        <v>0.92933292079207919</v>
      </c>
    </row>
    <row r="3027" spans="1:4" x14ac:dyDescent="0.4">
      <c r="A3027">
        <v>3035</v>
      </c>
      <c r="B3027">
        <f>COUNTIF(data!$A$1:$GR$20200,counter!A3027)</f>
        <v>274</v>
      </c>
      <c r="C3027">
        <f t="shared" si="94"/>
        <v>3754779</v>
      </c>
      <c r="D3027" s="3">
        <f t="shared" si="95"/>
        <v>0.92940074257425742</v>
      </c>
    </row>
    <row r="3028" spans="1:4" x14ac:dyDescent="0.4">
      <c r="A3028">
        <v>3036</v>
      </c>
      <c r="B3028">
        <f>COUNTIF(data!$A$1:$GR$20200,counter!A3028)</f>
        <v>240</v>
      </c>
      <c r="C3028">
        <f t="shared" si="94"/>
        <v>3755019</v>
      </c>
      <c r="D3028" s="3">
        <f t="shared" si="95"/>
        <v>0.92946014851485148</v>
      </c>
    </row>
    <row r="3029" spans="1:4" x14ac:dyDescent="0.4">
      <c r="A3029">
        <v>3037</v>
      </c>
      <c r="B3029">
        <f>COUNTIF(data!$A$1:$GR$20200,counter!A3029)</f>
        <v>255</v>
      </c>
      <c r="C3029">
        <f t="shared" si="94"/>
        <v>3755274</v>
      </c>
      <c r="D3029" s="3">
        <f t="shared" si="95"/>
        <v>0.92952326732673263</v>
      </c>
    </row>
    <row r="3030" spans="1:4" x14ac:dyDescent="0.4">
      <c r="A3030">
        <v>3038</v>
      </c>
      <c r="B3030">
        <f>COUNTIF(data!$A$1:$GR$20200,counter!A3030)</f>
        <v>239</v>
      </c>
      <c r="C3030">
        <f t="shared" si="94"/>
        <v>3755513</v>
      </c>
      <c r="D3030" s="3">
        <f t="shared" si="95"/>
        <v>0.92958242574257421</v>
      </c>
    </row>
    <row r="3031" spans="1:4" x14ac:dyDescent="0.4">
      <c r="A3031">
        <v>3039</v>
      </c>
      <c r="B3031">
        <f>COUNTIF(data!$A$1:$GR$20200,counter!A3031)</f>
        <v>259</v>
      </c>
      <c r="C3031">
        <f t="shared" si="94"/>
        <v>3755772</v>
      </c>
      <c r="D3031" s="3">
        <f t="shared" si="95"/>
        <v>0.92964653465346536</v>
      </c>
    </row>
    <row r="3032" spans="1:4" x14ac:dyDescent="0.4">
      <c r="A3032">
        <v>3040</v>
      </c>
      <c r="B3032">
        <f>COUNTIF(data!$A$1:$GR$20200,counter!A3032)</f>
        <v>269</v>
      </c>
      <c r="C3032">
        <f t="shared" si="94"/>
        <v>3756041</v>
      </c>
      <c r="D3032" s="3">
        <f t="shared" si="95"/>
        <v>0.92971311881188123</v>
      </c>
    </row>
    <row r="3033" spans="1:4" x14ac:dyDescent="0.4">
      <c r="A3033">
        <v>3041</v>
      </c>
      <c r="B3033">
        <f>COUNTIF(data!$A$1:$GR$20200,counter!A3033)</f>
        <v>272</v>
      </c>
      <c r="C3033">
        <f t="shared" si="94"/>
        <v>3756313</v>
      </c>
      <c r="D3033" s="3">
        <f t="shared" si="95"/>
        <v>0.92978044554455441</v>
      </c>
    </row>
    <row r="3034" spans="1:4" x14ac:dyDescent="0.4">
      <c r="A3034">
        <v>3042</v>
      </c>
      <c r="B3034">
        <f>COUNTIF(data!$A$1:$GR$20200,counter!A3034)</f>
        <v>251</v>
      </c>
      <c r="C3034">
        <f t="shared" si="94"/>
        <v>3756564</v>
      </c>
      <c r="D3034" s="3">
        <f t="shared" si="95"/>
        <v>0.92984257425742578</v>
      </c>
    </row>
    <row r="3035" spans="1:4" x14ac:dyDescent="0.4">
      <c r="A3035">
        <v>3043</v>
      </c>
      <c r="B3035">
        <f>COUNTIF(data!$A$1:$GR$20200,counter!A3035)</f>
        <v>274</v>
      </c>
      <c r="C3035">
        <f t="shared" si="94"/>
        <v>3756838</v>
      </c>
      <c r="D3035" s="3">
        <f t="shared" si="95"/>
        <v>0.92991039603960401</v>
      </c>
    </row>
    <row r="3036" spans="1:4" x14ac:dyDescent="0.4">
      <c r="A3036">
        <v>3044</v>
      </c>
      <c r="B3036">
        <f>COUNTIF(data!$A$1:$GR$20200,counter!A3036)</f>
        <v>248</v>
      </c>
      <c r="C3036">
        <f t="shared" si="94"/>
        <v>3757086</v>
      </c>
      <c r="D3036" s="3">
        <f t="shared" si="95"/>
        <v>0.92997178217821785</v>
      </c>
    </row>
    <row r="3037" spans="1:4" x14ac:dyDescent="0.4">
      <c r="A3037">
        <v>3045</v>
      </c>
      <c r="B3037">
        <f>COUNTIF(data!$A$1:$GR$20200,counter!A3037)</f>
        <v>267</v>
      </c>
      <c r="C3037">
        <f t="shared" si="94"/>
        <v>3757353</v>
      </c>
      <c r="D3037" s="3">
        <f t="shared" si="95"/>
        <v>0.93003787128712867</v>
      </c>
    </row>
    <row r="3038" spans="1:4" x14ac:dyDescent="0.4">
      <c r="A3038">
        <v>3046</v>
      </c>
      <c r="B3038">
        <f>COUNTIF(data!$A$1:$GR$20200,counter!A3038)</f>
        <v>283</v>
      </c>
      <c r="C3038">
        <f t="shared" si="94"/>
        <v>3757636</v>
      </c>
      <c r="D3038" s="3">
        <f t="shared" si="95"/>
        <v>0.93010792079207916</v>
      </c>
    </row>
    <row r="3039" spans="1:4" x14ac:dyDescent="0.4">
      <c r="A3039">
        <v>3047</v>
      </c>
      <c r="B3039">
        <f>COUNTIF(data!$A$1:$GR$20200,counter!A3039)</f>
        <v>263</v>
      </c>
      <c r="C3039">
        <f t="shared" si="94"/>
        <v>3757899</v>
      </c>
      <c r="D3039" s="3">
        <f t="shared" si="95"/>
        <v>0.93017301980198019</v>
      </c>
    </row>
    <row r="3040" spans="1:4" x14ac:dyDescent="0.4">
      <c r="A3040">
        <v>3048</v>
      </c>
      <c r="B3040">
        <f>COUNTIF(data!$A$1:$GR$20200,counter!A3040)</f>
        <v>246</v>
      </c>
      <c r="C3040">
        <f t="shared" si="94"/>
        <v>3758145</v>
      </c>
      <c r="D3040" s="3">
        <f t="shared" si="95"/>
        <v>0.93023391089108909</v>
      </c>
    </row>
    <row r="3041" spans="1:4" x14ac:dyDescent="0.4">
      <c r="A3041">
        <v>3049</v>
      </c>
      <c r="B3041">
        <f>COUNTIF(data!$A$1:$GR$20200,counter!A3041)</f>
        <v>238</v>
      </c>
      <c r="C3041">
        <f t="shared" si="94"/>
        <v>3758383</v>
      </c>
      <c r="D3041" s="3">
        <f t="shared" si="95"/>
        <v>0.9302928217821782</v>
      </c>
    </row>
    <row r="3042" spans="1:4" x14ac:dyDescent="0.4">
      <c r="A3042">
        <v>3050</v>
      </c>
      <c r="B3042">
        <f>COUNTIF(data!$A$1:$GR$20200,counter!A3042)</f>
        <v>247</v>
      </c>
      <c r="C3042">
        <f t="shared" si="94"/>
        <v>3758630</v>
      </c>
      <c r="D3042" s="3">
        <f t="shared" si="95"/>
        <v>0.93035396039603957</v>
      </c>
    </row>
    <row r="3043" spans="1:4" x14ac:dyDescent="0.4">
      <c r="A3043">
        <v>3051</v>
      </c>
      <c r="B3043">
        <f>COUNTIF(data!$A$1:$GR$20200,counter!A3043)</f>
        <v>248</v>
      </c>
      <c r="C3043">
        <f t="shared" si="94"/>
        <v>3758878</v>
      </c>
      <c r="D3043" s="3">
        <f t="shared" si="95"/>
        <v>0.93041534653465352</v>
      </c>
    </row>
    <row r="3044" spans="1:4" x14ac:dyDescent="0.4">
      <c r="A3044">
        <v>3052</v>
      </c>
      <c r="B3044">
        <f>COUNTIF(data!$A$1:$GR$20200,counter!A3044)</f>
        <v>249</v>
      </c>
      <c r="C3044">
        <f t="shared" si="94"/>
        <v>3759127</v>
      </c>
      <c r="D3044" s="3">
        <f t="shared" si="95"/>
        <v>0.93047698019801983</v>
      </c>
    </row>
    <row r="3045" spans="1:4" x14ac:dyDescent="0.4">
      <c r="A3045">
        <v>3053</v>
      </c>
      <c r="B3045">
        <f>COUNTIF(data!$A$1:$GR$20200,counter!A3045)</f>
        <v>251</v>
      </c>
      <c r="C3045">
        <f t="shared" si="94"/>
        <v>3759378</v>
      </c>
      <c r="D3045" s="3">
        <f t="shared" si="95"/>
        <v>0.93053910891089109</v>
      </c>
    </row>
    <row r="3046" spans="1:4" x14ac:dyDescent="0.4">
      <c r="A3046">
        <v>3054</v>
      </c>
      <c r="B3046">
        <f>COUNTIF(data!$A$1:$GR$20200,counter!A3046)</f>
        <v>295</v>
      </c>
      <c r="C3046">
        <f t="shared" si="94"/>
        <v>3759673</v>
      </c>
      <c r="D3046" s="3">
        <f t="shared" si="95"/>
        <v>0.93061212871287124</v>
      </c>
    </row>
    <row r="3047" spans="1:4" x14ac:dyDescent="0.4">
      <c r="A3047">
        <v>3055</v>
      </c>
      <c r="B3047">
        <f>COUNTIF(data!$A$1:$GR$20200,counter!A3047)</f>
        <v>260</v>
      </c>
      <c r="C3047">
        <f t="shared" si="94"/>
        <v>3759933</v>
      </c>
      <c r="D3047" s="3">
        <f t="shared" si="95"/>
        <v>0.93067648514851486</v>
      </c>
    </row>
    <row r="3048" spans="1:4" x14ac:dyDescent="0.4">
      <c r="A3048">
        <v>3056</v>
      </c>
      <c r="B3048">
        <f>COUNTIF(data!$A$1:$GR$20200,counter!A3048)</f>
        <v>244</v>
      </c>
      <c r="C3048">
        <f t="shared" si="94"/>
        <v>3760177</v>
      </c>
      <c r="D3048" s="3">
        <f t="shared" si="95"/>
        <v>0.93073688118811881</v>
      </c>
    </row>
    <row r="3049" spans="1:4" x14ac:dyDescent="0.4">
      <c r="A3049">
        <v>3057</v>
      </c>
      <c r="B3049">
        <f>COUNTIF(data!$A$1:$GR$20200,counter!A3049)</f>
        <v>245</v>
      </c>
      <c r="C3049">
        <f t="shared" si="94"/>
        <v>3760422</v>
      </c>
      <c r="D3049" s="3">
        <f t="shared" si="95"/>
        <v>0.93079752475247524</v>
      </c>
    </row>
    <row r="3050" spans="1:4" x14ac:dyDescent="0.4">
      <c r="A3050">
        <v>3058</v>
      </c>
      <c r="B3050">
        <f>COUNTIF(data!$A$1:$GR$20200,counter!A3050)</f>
        <v>280</v>
      </c>
      <c r="C3050">
        <f t="shared" si="94"/>
        <v>3760702</v>
      </c>
      <c r="D3050" s="3">
        <f t="shared" si="95"/>
        <v>0.93086683168316831</v>
      </c>
    </row>
    <row r="3051" spans="1:4" x14ac:dyDescent="0.4">
      <c r="A3051">
        <v>3059</v>
      </c>
      <c r="B3051">
        <f>COUNTIF(data!$A$1:$GR$20200,counter!A3051)</f>
        <v>253</v>
      </c>
      <c r="C3051">
        <f t="shared" si="94"/>
        <v>3760955</v>
      </c>
      <c r="D3051" s="3">
        <f t="shared" si="95"/>
        <v>0.93092945544554451</v>
      </c>
    </row>
    <row r="3052" spans="1:4" x14ac:dyDescent="0.4">
      <c r="A3052">
        <v>3060</v>
      </c>
      <c r="B3052">
        <f>COUNTIF(data!$A$1:$GR$20200,counter!A3052)</f>
        <v>248</v>
      </c>
      <c r="C3052">
        <f t="shared" si="94"/>
        <v>3761203</v>
      </c>
      <c r="D3052" s="3">
        <f t="shared" si="95"/>
        <v>0.93099084158415846</v>
      </c>
    </row>
    <row r="3053" spans="1:4" x14ac:dyDescent="0.4">
      <c r="A3053">
        <v>3061</v>
      </c>
      <c r="B3053">
        <f>COUNTIF(data!$A$1:$GR$20200,counter!A3053)</f>
        <v>263</v>
      </c>
      <c r="C3053">
        <f t="shared" si="94"/>
        <v>3761466</v>
      </c>
      <c r="D3053" s="3">
        <f t="shared" si="95"/>
        <v>0.93105594059405938</v>
      </c>
    </row>
    <row r="3054" spans="1:4" x14ac:dyDescent="0.4">
      <c r="A3054">
        <v>3062</v>
      </c>
      <c r="B3054">
        <f>COUNTIF(data!$A$1:$GR$20200,counter!A3054)</f>
        <v>280</v>
      </c>
      <c r="C3054">
        <f t="shared" si="94"/>
        <v>3761746</v>
      </c>
      <c r="D3054" s="3">
        <f t="shared" si="95"/>
        <v>0.93112524752475245</v>
      </c>
    </row>
    <row r="3055" spans="1:4" x14ac:dyDescent="0.4">
      <c r="A3055">
        <v>3063</v>
      </c>
      <c r="B3055">
        <f>COUNTIF(data!$A$1:$GR$20200,counter!A3055)</f>
        <v>247</v>
      </c>
      <c r="C3055">
        <f t="shared" si="94"/>
        <v>3761993</v>
      </c>
      <c r="D3055" s="3">
        <f t="shared" si="95"/>
        <v>0.93118638613861382</v>
      </c>
    </row>
    <row r="3056" spans="1:4" x14ac:dyDescent="0.4">
      <c r="A3056">
        <v>3064</v>
      </c>
      <c r="B3056">
        <f>COUNTIF(data!$A$1:$GR$20200,counter!A3056)</f>
        <v>247</v>
      </c>
      <c r="C3056">
        <f t="shared" si="94"/>
        <v>3762240</v>
      </c>
      <c r="D3056" s="3">
        <f t="shared" si="95"/>
        <v>0.9312475247524753</v>
      </c>
    </row>
    <row r="3057" spans="1:4" x14ac:dyDescent="0.4">
      <c r="A3057">
        <v>3065</v>
      </c>
      <c r="B3057">
        <f>COUNTIF(data!$A$1:$GR$20200,counter!A3057)</f>
        <v>259</v>
      </c>
      <c r="C3057">
        <f t="shared" si="94"/>
        <v>3762499</v>
      </c>
      <c r="D3057" s="3">
        <f t="shared" si="95"/>
        <v>0.93131163366336633</v>
      </c>
    </row>
    <row r="3058" spans="1:4" x14ac:dyDescent="0.4">
      <c r="A3058">
        <v>3066</v>
      </c>
      <c r="B3058">
        <f>COUNTIF(data!$A$1:$GR$20200,counter!A3058)</f>
        <v>258</v>
      </c>
      <c r="C3058">
        <f t="shared" si="94"/>
        <v>3762757</v>
      </c>
      <c r="D3058" s="3">
        <f t="shared" si="95"/>
        <v>0.9313754950495049</v>
      </c>
    </row>
    <row r="3059" spans="1:4" x14ac:dyDescent="0.4">
      <c r="A3059">
        <v>3067</v>
      </c>
      <c r="B3059">
        <f>COUNTIF(data!$A$1:$GR$20200,counter!A3059)</f>
        <v>261</v>
      </c>
      <c r="C3059">
        <f t="shared" si="94"/>
        <v>3763018</v>
      </c>
      <c r="D3059" s="3">
        <f t="shared" si="95"/>
        <v>0.93144009900990099</v>
      </c>
    </row>
    <row r="3060" spans="1:4" x14ac:dyDescent="0.4">
      <c r="A3060">
        <v>3068</v>
      </c>
      <c r="B3060">
        <f>COUNTIF(data!$A$1:$GR$20200,counter!A3060)</f>
        <v>267</v>
      </c>
      <c r="C3060">
        <f t="shared" si="94"/>
        <v>3763285</v>
      </c>
      <c r="D3060" s="3">
        <f t="shared" si="95"/>
        <v>0.93150618811881192</v>
      </c>
    </row>
    <row r="3061" spans="1:4" x14ac:dyDescent="0.4">
      <c r="A3061">
        <v>3069</v>
      </c>
      <c r="B3061">
        <f>COUNTIF(data!$A$1:$GR$20200,counter!A3061)</f>
        <v>253</v>
      </c>
      <c r="C3061">
        <f t="shared" si="94"/>
        <v>3763538</v>
      </c>
      <c r="D3061" s="3">
        <f t="shared" si="95"/>
        <v>0.93156881188118812</v>
      </c>
    </row>
    <row r="3062" spans="1:4" x14ac:dyDescent="0.4">
      <c r="A3062">
        <v>3070</v>
      </c>
      <c r="B3062">
        <f>COUNTIF(data!$A$1:$GR$20200,counter!A3062)</f>
        <v>270</v>
      </c>
      <c r="C3062">
        <f t="shared" si="94"/>
        <v>3763808</v>
      </c>
      <c r="D3062" s="3">
        <f t="shared" si="95"/>
        <v>0.93163564356435646</v>
      </c>
    </row>
    <row r="3063" spans="1:4" x14ac:dyDescent="0.4">
      <c r="A3063">
        <v>3071</v>
      </c>
      <c r="B3063">
        <f>COUNTIF(data!$A$1:$GR$20200,counter!A3063)</f>
        <v>280</v>
      </c>
      <c r="C3063">
        <f t="shared" si="94"/>
        <v>3764088</v>
      </c>
      <c r="D3063" s="3">
        <f t="shared" si="95"/>
        <v>0.93170495049504953</v>
      </c>
    </row>
    <row r="3064" spans="1:4" x14ac:dyDescent="0.4">
      <c r="A3064">
        <v>3072</v>
      </c>
      <c r="B3064">
        <f>COUNTIF(data!$A$1:$GR$20200,counter!A3064)</f>
        <v>234</v>
      </c>
      <c r="C3064">
        <f t="shared" si="94"/>
        <v>3764322</v>
      </c>
      <c r="D3064" s="3">
        <f t="shared" si="95"/>
        <v>0.93176287128712876</v>
      </c>
    </row>
    <row r="3065" spans="1:4" x14ac:dyDescent="0.4">
      <c r="A3065">
        <v>3073</v>
      </c>
      <c r="B3065">
        <f>COUNTIF(data!$A$1:$GR$20200,counter!A3065)</f>
        <v>268</v>
      </c>
      <c r="C3065">
        <f t="shared" si="94"/>
        <v>3764590</v>
      </c>
      <c r="D3065" s="3">
        <f t="shared" si="95"/>
        <v>0.93182920792079205</v>
      </c>
    </row>
    <row r="3066" spans="1:4" x14ac:dyDescent="0.4">
      <c r="A3066">
        <v>3074</v>
      </c>
      <c r="B3066">
        <f>COUNTIF(data!$A$1:$GR$20200,counter!A3066)</f>
        <v>271</v>
      </c>
      <c r="C3066">
        <f t="shared" si="94"/>
        <v>3764861</v>
      </c>
      <c r="D3066" s="3">
        <f t="shared" si="95"/>
        <v>0.93189628712871286</v>
      </c>
    </row>
    <row r="3067" spans="1:4" x14ac:dyDescent="0.4">
      <c r="A3067">
        <v>3075</v>
      </c>
      <c r="B3067">
        <f>COUNTIF(data!$A$1:$GR$20200,counter!A3067)</f>
        <v>248</v>
      </c>
      <c r="C3067">
        <f t="shared" si="94"/>
        <v>3765109</v>
      </c>
      <c r="D3067" s="3">
        <f t="shared" si="95"/>
        <v>0.9319576732673267</v>
      </c>
    </row>
    <row r="3068" spans="1:4" x14ac:dyDescent="0.4">
      <c r="A3068">
        <v>3076</v>
      </c>
      <c r="B3068">
        <f>COUNTIF(data!$A$1:$GR$20200,counter!A3068)</f>
        <v>245</v>
      </c>
      <c r="C3068">
        <f t="shared" si="94"/>
        <v>3765354</v>
      </c>
      <c r="D3068" s="3">
        <f t="shared" si="95"/>
        <v>0.93201831683168312</v>
      </c>
    </row>
    <row r="3069" spans="1:4" x14ac:dyDescent="0.4">
      <c r="A3069">
        <v>3077</v>
      </c>
      <c r="B3069">
        <f>COUNTIF(data!$A$1:$GR$20200,counter!A3069)</f>
        <v>247</v>
      </c>
      <c r="C3069">
        <f t="shared" si="94"/>
        <v>3765601</v>
      </c>
      <c r="D3069" s="3">
        <f t="shared" si="95"/>
        <v>0.9320794554455446</v>
      </c>
    </row>
    <row r="3070" spans="1:4" x14ac:dyDescent="0.4">
      <c r="A3070">
        <v>3078</v>
      </c>
      <c r="B3070">
        <f>COUNTIF(data!$A$1:$GR$20200,counter!A3070)</f>
        <v>271</v>
      </c>
      <c r="C3070">
        <f t="shared" si="94"/>
        <v>3765872</v>
      </c>
      <c r="D3070" s="3">
        <f t="shared" si="95"/>
        <v>0.93214653465346531</v>
      </c>
    </row>
    <row r="3071" spans="1:4" x14ac:dyDescent="0.4">
      <c r="A3071">
        <v>3079</v>
      </c>
      <c r="B3071">
        <f>COUNTIF(data!$A$1:$GR$20200,counter!A3071)</f>
        <v>270</v>
      </c>
      <c r="C3071">
        <f t="shared" si="94"/>
        <v>3766142</v>
      </c>
      <c r="D3071" s="3">
        <f t="shared" si="95"/>
        <v>0.93221336633663365</v>
      </c>
    </row>
    <row r="3072" spans="1:4" x14ac:dyDescent="0.4">
      <c r="A3072">
        <v>3080</v>
      </c>
      <c r="B3072">
        <f>COUNTIF(data!$A$1:$GR$20200,counter!A3072)</f>
        <v>261</v>
      </c>
      <c r="C3072">
        <f t="shared" si="94"/>
        <v>3766403</v>
      </c>
      <c r="D3072" s="3">
        <f t="shared" si="95"/>
        <v>0.93227797029702975</v>
      </c>
    </row>
    <row r="3073" spans="1:4" x14ac:dyDescent="0.4">
      <c r="A3073">
        <v>3081</v>
      </c>
      <c r="B3073">
        <f>COUNTIF(data!$A$1:$GR$20200,counter!A3073)</f>
        <v>275</v>
      </c>
      <c r="C3073">
        <f t="shared" si="94"/>
        <v>3766678</v>
      </c>
      <c r="D3073" s="3">
        <f t="shared" si="95"/>
        <v>0.93234603960396034</v>
      </c>
    </row>
    <row r="3074" spans="1:4" x14ac:dyDescent="0.4">
      <c r="A3074">
        <v>3082</v>
      </c>
      <c r="B3074">
        <f>COUNTIF(data!$A$1:$GR$20200,counter!A3074)</f>
        <v>246</v>
      </c>
      <c r="C3074">
        <f t="shared" si="94"/>
        <v>3766924</v>
      </c>
      <c r="D3074" s="3">
        <f t="shared" si="95"/>
        <v>0.93240693069306935</v>
      </c>
    </row>
    <row r="3075" spans="1:4" x14ac:dyDescent="0.4">
      <c r="A3075">
        <v>3083</v>
      </c>
      <c r="B3075">
        <f>COUNTIF(data!$A$1:$GR$20200,counter!A3075)</f>
        <v>216</v>
      </c>
      <c r="C3075">
        <f t="shared" si="94"/>
        <v>3767140</v>
      </c>
      <c r="D3075" s="3">
        <f t="shared" si="95"/>
        <v>0.93246039603960396</v>
      </c>
    </row>
    <row r="3076" spans="1:4" x14ac:dyDescent="0.4">
      <c r="A3076">
        <v>3084</v>
      </c>
      <c r="B3076">
        <f>COUNTIF(data!$A$1:$GR$20200,counter!A3076)</f>
        <v>253</v>
      </c>
      <c r="C3076">
        <f t="shared" ref="C3076:C3139" si="96">B3076+C3075</f>
        <v>3767393</v>
      </c>
      <c r="D3076" s="3">
        <f t="shared" ref="D3076:D3139" si="97">C3076/$F$2</f>
        <v>0.93252301980198016</v>
      </c>
    </row>
    <row r="3077" spans="1:4" x14ac:dyDescent="0.4">
      <c r="A3077">
        <v>3085</v>
      </c>
      <c r="B3077">
        <f>COUNTIF(data!$A$1:$GR$20200,counter!A3077)</f>
        <v>266</v>
      </c>
      <c r="C3077">
        <f t="shared" si="96"/>
        <v>3767659</v>
      </c>
      <c r="D3077" s="3">
        <f t="shared" si="97"/>
        <v>0.93258886138613861</v>
      </c>
    </row>
    <row r="3078" spans="1:4" x14ac:dyDescent="0.4">
      <c r="A3078">
        <v>3086</v>
      </c>
      <c r="B3078">
        <f>COUNTIF(data!$A$1:$GR$20200,counter!A3078)</f>
        <v>240</v>
      </c>
      <c r="C3078">
        <f t="shared" si="96"/>
        <v>3767899</v>
      </c>
      <c r="D3078" s="3">
        <f t="shared" si="97"/>
        <v>0.93264826732673267</v>
      </c>
    </row>
    <row r="3079" spans="1:4" x14ac:dyDescent="0.4">
      <c r="A3079">
        <v>3087</v>
      </c>
      <c r="B3079">
        <f>COUNTIF(data!$A$1:$GR$20200,counter!A3079)</f>
        <v>257</v>
      </c>
      <c r="C3079">
        <f t="shared" si="96"/>
        <v>3768156</v>
      </c>
      <c r="D3079" s="3">
        <f t="shared" si="97"/>
        <v>0.93271188118811876</v>
      </c>
    </row>
    <row r="3080" spans="1:4" x14ac:dyDescent="0.4">
      <c r="A3080">
        <v>3088</v>
      </c>
      <c r="B3080">
        <f>COUNTIF(data!$A$1:$GR$20200,counter!A3080)</f>
        <v>252</v>
      </c>
      <c r="C3080">
        <f t="shared" si="96"/>
        <v>3768408</v>
      </c>
      <c r="D3080" s="3">
        <f t="shared" si="97"/>
        <v>0.9327742574257426</v>
      </c>
    </row>
    <row r="3081" spans="1:4" x14ac:dyDescent="0.4">
      <c r="A3081">
        <v>3089</v>
      </c>
      <c r="B3081">
        <f>COUNTIF(data!$A$1:$GR$20200,counter!A3081)</f>
        <v>223</v>
      </c>
      <c r="C3081">
        <f t="shared" si="96"/>
        <v>3768631</v>
      </c>
      <c r="D3081" s="3">
        <f t="shared" si="97"/>
        <v>0.93282945544554452</v>
      </c>
    </row>
    <row r="3082" spans="1:4" x14ac:dyDescent="0.4">
      <c r="A3082">
        <v>3090</v>
      </c>
      <c r="B3082">
        <f>COUNTIF(data!$A$1:$GR$20200,counter!A3082)</f>
        <v>248</v>
      </c>
      <c r="C3082">
        <f t="shared" si="96"/>
        <v>3768879</v>
      </c>
      <c r="D3082" s="3">
        <f t="shared" si="97"/>
        <v>0.93289084158415847</v>
      </c>
    </row>
    <row r="3083" spans="1:4" x14ac:dyDescent="0.4">
      <c r="A3083">
        <v>3091</v>
      </c>
      <c r="B3083">
        <f>COUNTIF(data!$A$1:$GR$20200,counter!A3083)</f>
        <v>249</v>
      </c>
      <c r="C3083">
        <f t="shared" si="96"/>
        <v>3769128</v>
      </c>
      <c r="D3083" s="3">
        <f t="shared" si="97"/>
        <v>0.93295247524752478</v>
      </c>
    </row>
    <row r="3084" spans="1:4" x14ac:dyDescent="0.4">
      <c r="A3084">
        <v>3092</v>
      </c>
      <c r="B3084">
        <f>COUNTIF(data!$A$1:$GR$20200,counter!A3084)</f>
        <v>251</v>
      </c>
      <c r="C3084">
        <f t="shared" si="96"/>
        <v>3769379</v>
      </c>
      <c r="D3084" s="3">
        <f t="shared" si="97"/>
        <v>0.93301460396039604</v>
      </c>
    </row>
    <row r="3085" spans="1:4" x14ac:dyDescent="0.4">
      <c r="A3085">
        <v>3093</v>
      </c>
      <c r="B3085">
        <f>COUNTIF(data!$A$1:$GR$20200,counter!A3085)</f>
        <v>246</v>
      </c>
      <c r="C3085">
        <f t="shared" si="96"/>
        <v>3769625</v>
      </c>
      <c r="D3085" s="3">
        <f t="shared" si="97"/>
        <v>0.93307549504950493</v>
      </c>
    </row>
    <row r="3086" spans="1:4" x14ac:dyDescent="0.4">
      <c r="A3086">
        <v>3094</v>
      </c>
      <c r="B3086">
        <f>COUNTIF(data!$A$1:$GR$20200,counter!A3086)</f>
        <v>267</v>
      </c>
      <c r="C3086">
        <f t="shared" si="96"/>
        <v>3769892</v>
      </c>
      <c r="D3086" s="3">
        <f t="shared" si="97"/>
        <v>0.93314158415841586</v>
      </c>
    </row>
    <row r="3087" spans="1:4" x14ac:dyDescent="0.4">
      <c r="A3087">
        <v>3095</v>
      </c>
      <c r="B3087">
        <f>COUNTIF(data!$A$1:$GR$20200,counter!A3087)</f>
        <v>245</v>
      </c>
      <c r="C3087">
        <f t="shared" si="96"/>
        <v>3770137</v>
      </c>
      <c r="D3087" s="3">
        <f t="shared" si="97"/>
        <v>0.93320222772277228</v>
      </c>
    </row>
    <row r="3088" spans="1:4" x14ac:dyDescent="0.4">
      <c r="A3088">
        <v>3096</v>
      </c>
      <c r="B3088">
        <f>COUNTIF(data!$A$1:$GR$20200,counter!A3088)</f>
        <v>252</v>
      </c>
      <c r="C3088">
        <f t="shared" si="96"/>
        <v>3770389</v>
      </c>
      <c r="D3088" s="3">
        <f t="shared" si="97"/>
        <v>0.93326460396039601</v>
      </c>
    </row>
    <row r="3089" spans="1:4" x14ac:dyDescent="0.4">
      <c r="A3089">
        <v>3097</v>
      </c>
      <c r="B3089">
        <f>COUNTIF(data!$A$1:$GR$20200,counter!A3089)</f>
        <v>248</v>
      </c>
      <c r="C3089">
        <f t="shared" si="96"/>
        <v>3770637</v>
      </c>
      <c r="D3089" s="3">
        <f t="shared" si="97"/>
        <v>0.93332599009900985</v>
      </c>
    </row>
    <row r="3090" spans="1:4" x14ac:dyDescent="0.4">
      <c r="A3090">
        <v>3098</v>
      </c>
      <c r="B3090">
        <f>COUNTIF(data!$A$1:$GR$20200,counter!A3090)</f>
        <v>239</v>
      </c>
      <c r="C3090">
        <f t="shared" si="96"/>
        <v>3770876</v>
      </c>
      <c r="D3090" s="3">
        <f t="shared" si="97"/>
        <v>0.93338514851485144</v>
      </c>
    </row>
    <row r="3091" spans="1:4" x14ac:dyDescent="0.4">
      <c r="A3091">
        <v>3099</v>
      </c>
      <c r="B3091">
        <f>COUNTIF(data!$A$1:$GR$20200,counter!A3091)</f>
        <v>229</v>
      </c>
      <c r="C3091">
        <f t="shared" si="96"/>
        <v>3771105</v>
      </c>
      <c r="D3091" s="3">
        <f t="shared" si="97"/>
        <v>0.9334418316831683</v>
      </c>
    </row>
    <row r="3092" spans="1:4" x14ac:dyDescent="0.4">
      <c r="A3092">
        <v>3100</v>
      </c>
      <c r="B3092">
        <f>COUNTIF(data!$A$1:$GR$20200,counter!A3092)</f>
        <v>254</v>
      </c>
      <c r="C3092">
        <f t="shared" si="96"/>
        <v>3771359</v>
      </c>
      <c r="D3092" s="3">
        <f t="shared" si="97"/>
        <v>0.93350470297029708</v>
      </c>
    </row>
    <row r="3093" spans="1:4" x14ac:dyDescent="0.4">
      <c r="A3093">
        <v>3101</v>
      </c>
      <c r="B3093">
        <f>COUNTIF(data!$A$1:$GR$20200,counter!A3093)</f>
        <v>261</v>
      </c>
      <c r="C3093">
        <f t="shared" si="96"/>
        <v>3771620</v>
      </c>
      <c r="D3093" s="3">
        <f t="shared" si="97"/>
        <v>0.93356930693069307</v>
      </c>
    </row>
    <row r="3094" spans="1:4" x14ac:dyDescent="0.4">
      <c r="A3094">
        <v>3102</v>
      </c>
      <c r="B3094">
        <f>COUNTIF(data!$A$1:$GR$20200,counter!A3094)</f>
        <v>250</v>
      </c>
      <c r="C3094">
        <f t="shared" si="96"/>
        <v>3771870</v>
      </c>
      <c r="D3094" s="3">
        <f t="shared" si="97"/>
        <v>0.93363118811881185</v>
      </c>
    </row>
    <row r="3095" spans="1:4" x14ac:dyDescent="0.4">
      <c r="A3095">
        <v>3103</v>
      </c>
      <c r="B3095">
        <f>COUNTIF(data!$A$1:$GR$20200,counter!A3095)</f>
        <v>262</v>
      </c>
      <c r="C3095">
        <f t="shared" si="96"/>
        <v>3772132</v>
      </c>
      <c r="D3095" s="3">
        <f t="shared" si="97"/>
        <v>0.93369603960396041</v>
      </c>
    </row>
    <row r="3096" spans="1:4" x14ac:dyDescent="0.4">
      <c r="A3096">
        <v>3104</v>
      </c>
      <c r="B3096">
        <f>COUNTIF(data!$A$1:$GR$20200,counter!A3096)</f>
        <v>258</v>
      </c>
      <c r="C3096">
        <f t="shared" si="96"/>
        <v>3772390</v>
      </c>
      <c r="D3096" s="3">
        <f t="shared" si="97"/>
        <v>0.93375990099009898</v>
      </c>
    </row>
    <row r="3097" spans="1:4" x14ac:dyDescent="0.4">
      <c r="A3097">
        <v>3105</v>
      </c>
      <c r="B3097">
        <f>COUNTIF(data!$A$1:$GR$20200,counter!A3097)</f>
        <v>235</v>
      </c>
      <c r="C3097">
        <f t="shared" si="96"/>
        <v>3772625</v>
      </c>
      <c r="D3097" s="3">
        <f t="shared" si="97"/>
        <v>0.93381806930693068</v>
      </c>
    </row>
    <row r="3098" spans="1:4" x14ac:dyDescent="0.4">
      <c r="A3098">
        <v>3106</v>
      </c>
      <c r="B3098">
        <f>COUNTIF(data!$A$1:$GR$20200,counter!A3098)</f>
        <v>250</v>
      </c>
      <c r="C3098">
        <f t="shared" si="96"/>
        <v>3772875</v>
      </c>
      <c r="D3098" s="3">
        <f t="shared" si="97"/>
        <v>0.93387995049504946</v>
      </c>
    </row>
    <row r="3099" spans="1:4" x14ac:dyDescent="0.4">
      <c r="A3099">
        <v>3107</v>
      </c>
      <c r="B3099">
        <f>COUNTIF(data!$A$1:$GR$20200,counter!A3099)</f>
        <v>259</v>
      </c>
      <c r="C3099">
        <f t="shared" si="96"/>
        <v>3773134</v>
      </c>
      <c r="D3099" s="3">
        <f t="shared" si="97"/>
        <v>0.93394405940594061</v>
      </c>
    </row>
    <row r="3100" spans="1:4" x14ac:dyDescent="0.4">
      <c r="A3100">
        <v>3108</v>
      </c>
      <c r="B3100">
        <f>COUNTIF(data!$A$1:$GR$20200,counter!A3100)</f>
        <v>253</v>
      </c>
      <c r="C3100">
        <f t="shared" si="96"/>
        <v>3773387</v>
      </c>
      <c r="D3100" s="3">
        <f t="shared" si="97"/>
        <v>0.93400668316831681</v>
      </c>
    </row>
    <row r="3101" spans="1:4" x14ac:dyDescent="0.4">
      <c r="A3101">
        <v>3109</v>
      </c>
      <c r="B3101">
        <f>COUNTIF(data!$A$1:$GR$20200,counter!A3101)</f>
        <v>233</v>
      </c>
      <c r="C3101">
        <f t="shared" si="96"/>
        <v>3773620</v>
      </c>
      <c r="D3101" s="3">
        <f t="shared" si="97"/>
        <v>0.93406435643564356</v>
      </c>
    </row>
    <row r="3102" spans="1:4" x14ac:dyDescent="0.4">
      <c r="A3102">
        <v>3110</v>
      </c>
      <c r="B3102">
        <f>COUNTIF(data!$A$1:$GR$20200,counter!A3102)</f>
        <v>240</v>
      </c>
      <c r="C3102">
        <f t="shared" si="96"/>
        <v>3773860</v>
      </c>
      <c r="D3102" s="3">
        <f t="shared" si="97"/>
        <v>0.93412376237623762</v>
      </c>
    </row>
    <row r="3103" spans="1:4" x14ac:dyDescent="0.4">
      <c r="A3103">
        <v>3111</v>
      </c>
      <c r="B3103">
        <f>COUNTIF(data!$A$1:$GR$20200,counter!A3103)</f>
        <v>265</v>
      </c>
      <c r="C3103">
        <f t="shared" si="96"/>
        <v>3774125</v>
      </c>
      <c r="D3103" s="3">
        <f t="shared" si="97"/>
        <v>0.9341893564356436</v>
      </c>
    </row>
    <row r="3104" spans="1:4" x14ac:dyDescent="0.4">
      <c r="A3104">
        <v>3112</v>
      </c>
      <c r="B3104">
        <f>COUNTIF(data!$A$1:$GR$20200,counter!A3104)</f>
        <v>251</v>
      </c>
      <c r="C3104">
        <f t="shared" si="96"/>
        <v>3774376</v>
      </c>
      <c r="D3104" s="3">
        <f t="shared" si="97"/>
        <v>0.93425148514851486</v>
      </c>
    </row>
    <row r="3105" spans="1:4" x14ac:dyDescent="0.4">
      <c r="A3105">
        <v>3113</v>
      </c>
      <c r="B3105">
        <f>COUNTIF(data!$A$1:$GR$20200,counter!A3105)</f>
        <v>276</v>
      </c>
      <c r="C3105">
        <f t="shared" si="96"/>
        <v>3774652</v>
      </c>
      <c r="D3105" s="3">
        <f t="shared" si="97"/>
        <v>0.93431980198019804</v>
      </c>
    </row>
    <row r="3106" spans="1:4" x14ac:dyDescent="0.4">
      <c r="A3106">
        <v>3114</v>
      </c>
      <c r="B3106">
        <f>COUNTIF(data!$A$1:$GR$20200,counter!A3106)</f>
        <v>254</v>
      </c>
      <c r="C3106">
        <f t="shared" si="96"/>
        <v>3774906</v>
      </c>
      <c r="D3106" s="3">
        <f t="shared" si="97"/>
        <v>0.93438267326732671</v>
      </c>
    </row>
    <row r="3107" spans="1:4" x14ac:dyDescent="0.4">
      <c r="A3107">
        <v>3115</v>
      </c>
      <c r="B3107">
        <f>COUNTIF(data!$A$1:$GR$20200,counter!A3107)</f>
        <v>234</v>
      </c>
      <c r="C3107">
        <f t="shared" si="96"/>
        <v>3775140</v>
      </c>
      <c r="D3107" s="3">
        <f t="shared" si="97"/>
        <v>0.93444059405940594</v>
      </c>
    </row>
    <row r="3108" spans="1:4" x14ac:dyDescent="0.4">
      <c r="A3108">
        <v>3116</v>
      </c>
      <c r="B3108">
        <f>COUNTIF(data!$A$1:$GR$20200,counter!A3108)</f>
        <v>249</v>
      </c>
      <c r="C3108">
        <f t="shared" si="96"/>
        <v>3775389</v>
      </c>
      <c r="D3108" s="3">
        <f t="shared" si="97"/>
        <v>0.93450222772277225</v>
      </c>
    </row>
    <row r="3109" spans="1:4" x14ac:dyDescent="0.4">
      <c r="A3109">
        <v>3117</v>
      </c>
      <c r="B3109">
        <f>COUNTIF(data!$A$1:$GR$20200,counter!A3109)</f>
        <v>268</v>
      </c>
      <c r="C3109">
        <f t="shared" si="96"/>
        <v>3775657</v>
      </c>
      <c r="D3109" s="3">
        <f t="shared" si="97"/>
        <v>0.93456856435643565</v>
      </c>
    </row>
    <row r="3110" spans="1:4" x14ac:dyDescent="0.4">
      <c r="A3110">
        <v>3118</v>
      </c>
      <c r="B3110">
        <f>COUNTIF(data!$A$1:$GR$20200,counter!A3110)</f>
        <v>237</v>
      </c>
      <c r="C3110">
        <f t="shared" si="96"/>
        <v>3775894</v>
      </c>
      <c r="D3110" s="3">
        <f t="shared" si="97"/>
        <v>0.93462722772277229</v>
      </c>
    </row>
    <row r="3111" spans="1:4" x14ac:dyDescent="0.4">
      <c r="A3111">
        <v>3119</v>
      </c>
      <c r="B3111">
        <f>COUNTIF(data!$A$1:$GR$20200,counter!A3111)</f>
        <v>235</v>
      </c>
      <c r="C3111">
        <f t="shared" si="96"/>
        <v>3776129</v>
      </c>
      <c r="D3111" s="3">
        <f t="shared" si="97"/>
        <v>0.93468539603960399</v>
      </c>
    </row>
    <row r="3112" spans="1:4" x14ac:dyDescent="0.4">
      <c r="A3112">
        <v>3120</v>
      </c>
      <c r="B3112">
        <f>COUNTIF(data!$A$1:$GR$20200,counter!A3112)</f>
        <v>265</v>
      </c>
      <c r="C3112">
        <f t="shared" si="96"/>
        <v>3776394</v>
      </c>
      <c r="D3112" s="3">
        <f t="shared" si="97"/>
        <v>0.93475099009900986</v>
      </c>
    </row>
    <row r="3113" spans="1:4" x14ac:dyDescent="0.4">
      <c r="A3113">
        <v>3121</v>
      </c>
      <c r="B3113">
        <f>COUNTIF(data!$A$1:$GR$20200,counter!A3113)</f>
        <v>255</v>
      </c>
      <c r="C3113">
        <f t="shared" si="96"/>
        <v>3776649</v>
      </c>
      <c r="D3113" s="3">
        <f t="shared" si="97"/>
        <v>0.93481410891089112</v>
      </c>
    </row>
    <row r="3114" spans="1:4" x14ac:dyDescent="0.4">
      <c r="A3114">
        <v>3122</v>
      </c>
      <c r="B3114">
        <f>COUNTIF(data!$A$1:$GR$20200,counter!A3114)</f>
        <v>250</v>
      </c>
      <c r="C3114">
        <f t="shared" si="96"/>
        <v>3776899</v>
      </c>
      <c r="D3114" s="3">
        <f t="shared" si="97"/>
        <v>0.9348759900990099</v>
      </c>
    </row>
    <row r="3115" spans="1:4" x14ac:dyDescent="0.4">
      <c r="A3115">
        <v>3123</v>
      </c>
      <c r="B3115">
        <f>COUNTIF(data!$A$1:$GR$20200,counter!A3115)</f>
        <v>231</v>
      </c>
      <c r="C3115">
        <f t="shared" si="96"/>
        <v>3777130</v>
      </c>
      <c r="D3115" s="3">
        <f t="shared" si="97"/>
        <v>0.93493316831683171</v>
      </c>
    </row>
    <row r="3116" spans="1:4" x14ac:dyDescent="0.4">
      <c r="A3116">
        <v>3124</v>
      </c>
      <c r="B3116">
        <f>COUNTIF(data!$A$1:$GR$20200,counter!A3116)</f>
        <v>248</v>
      </c>
      <c r="C3116">
        <f t="shared" si="96"/>
        <v>3777378</v>
      </c>
      <c r="D3116" s="3">
        <f t="shared" si="97"/>
        <v>0.93499455445544555</v>
      </c>
    </row>
    <row r="3117" spans="1:4" x14ac:dyDescent="0.4">
      <c r="A3117">
        <v>3125</v>
      </c>
      <c r="B3117">
        <f>COUNTIF(data!$A$1:$GR$20200,counter!A3117)</f>
        <v>258</v>
      </c>
      <c r="C3117">
        <f t="shared" si="96"/>
        <v>3777636</v>
      </c>
      <c r="D3117" s="3">
        <f t="shared" si="97"/>
        <v>0.93505841584158411</v>
      </c>
    </row>
    <row r="3118" spans="1:4" x14ac:dyDescent="0.4">
      <c r="A3118">
        <v>3126</v>
      </c>
      <c r="B3118">
        <f>COUNTIF(data!$A$1:$GR$20200,counter!A3118)</f>
        <v>235</v>
      </c>
      <c r="C3118">
        <f t="shared" si="96"/>
        <v>3777871</v>
      </c>
      <c r="D3118" s="3">
        <f t="shared" si="97"/>
        <v>0.93511658415841581</v>
      </c>
    </row>
    <row r="3119" spans="1:4" x14ac:dyDescent="0.4">
      <c r="A3119">
        <v>3127</v>
      </c>
      <c r="B3119">
        <f>COUNTIF(data!$A$1:$GR$20200,counter!A3119)</f>
        <v>246</v>
      </c>
      <c r="C3119">
        <f t="shared" si="96"/>
        <v>3778117</v>
      </c>
      <c r="D3119" s="3">
        <f t="shared" si="97"/>
        <v>0.9351774752475247</v>
      </c>
    </row>
    <row r="3120" spans="1:4" x14ac:dyDescent="0.4">
      <c r="A3120">
        <v>3128</v>
      </c>
      <c r="B3120">
        <f>COUNTIF(data!$A$1:$GR$20200,counter!A3120)</f>
        <v>251</v>
      </c>
      <c r="C3120">
        <f t="shared" si="96"/>
        <v>3778368</v>
      </c>
      <c r="D3120" s="3">
        <f t="shared" si="97"/>
        <v>0.93523960396039607</v>
      </c>
    </row>
    <row r="3121" spans="1:4" x14ac:dyDescent="0.4">
      <c r="A3121">
        <v>3129</v>
      </c>
      <c r="B3121">
        <f>COUNTIF(data!$A$1:$GR$20200,counter!A3121)</f>
        <v>228</v>
      </c>
      <c r="C3121">
        <f t="shared" si="96"/>
        <v>3778596</v>
      </c>
      <c r="D3121" s="3">
        <f t="shared" si="97"/>
        <v>0.93529603960396035</v>
      </c>
    </row>
    <row r="3122" spans="1:4" x14ac:dyDescent="0.4">
      <c r="A3122">
        <v>3130</v>
      </c>
      <c r="B3122">
        <f>COUNTIF(data!$A$1:$GR$20200,counter!A3122)</f>
        <v>250</v>
      </c>
      <c r="C3122">
        <f t="shared" si="96"/>
        <v>3778846</v>
      </c>
      <c r="D3122" s="3">
        <f t="shared" si="97"/>
        <v>0.93535792079207924</v>
      </c>
    </row>
    <row r="3123" spans="1:4" x14ac:dyDescent="0.4">
      <c r="A3123">
        <v>3131</v>
      </c>
      <c r="B3123">
        <f>COUNTIF(data!$A$1:$GR$20200,counter!A3123)</f>
        <v>243</v>
      </c>
      <c r="C3123">
        <f t="shared" si="96"/>
        <v>3779089</v>
      </c>
      <c r="D3123" s="3">
        <f t="shared" si="97"/>
        <v>0.93541806930693072</v>
      </c>
    </row>
    <row r="3124" spans="1:4" x14ac:dyDescent="0.4">
      <c r="A3124">
        <v>3132</v>
      </c>
      <c r="B3124">
        <f>COUNTIF(data!$A$1:$GR$20200,counter!A3124)</f>
        <v>228</v>
      </c>
      <c r="C3124">
        <f t="shared" si="96"/>
        <v>3779317</v>
      </c>
      <c r="D3124" s="3">
        <f t="shared" si="97"/>
        <v>0.935474504950495</v>
      </c>
    </row>
    <row r="3125" spans="1:4" x14ac:dyDescent="0.4">
      <c r="A3125">
        <v>3133</v>
      </c>
      <c r="B3125">
        <f>COUNTIF(data!$A$1:$GR$20200,counter!A3125)</f>
        <v>259</v>
      </c>
      <c r="C3125">
        <f t="shared" si="96"/>
        <v>3779576</v>
      </c>
      <c r="D3125" s="3">
        <f t="shared" si="97"/>
        <v>0.93553861386138615</v>
      </c>
    </row>
    <row r="3126" spans="1:4" x14ac:dyDescent="0.4">
      <c r="A3126">
        <v>3134</v>
      </c>
      <c r="B3126">
        <f>COUNTIF(data!$A$1:$GR$20200,counter!A3126)</f>
        <v>235</v>
      </c>
      <c r="C3126">
        <f t="shared" si="96"/>
        <v>3779811</v>
      </c>
      <c r="D3126" s="3">
        <f t="shared" si="97"/>
        <v>0.93559678217821785</v>
      </c>
    </row>
    <row r="3127" spans="1:4" x14ac:dyDescent="0.4">
      <c r="A3127">
        <v>3135</v>
      </c>
      <c r="B3127">
        <f>COUNTIF(data!$A$1:$GR$20200,counter!A3127)</f>
        <v>275</v>
      </c>
      <c r="C3127">
        <f t="shared" si="96"/>
        <v>3780086</v>
      </c>
      <c r="D3127" s="3">
        <f t="shared" si="97"/>
        <v>0.93566485148514855</v>
      </c>
    </row>
    <row r="3128" spans="1:4" x14ac:dyDescent="0.4">
      <c r="A3128">
        <v>3136</v>
      </c>
      <c r="B3128">
        <f>COUNTIF(data!$A$1:$GR$20200,counter!A3128)</f>
        <v>217</v>
      </c>
      <c r="C3128">
        <f t="shared" si="96"/>
        <v>3780303</v>
      </c>
      <c r="D3128" s="3">
        <f t="shared" si="97"/>
        <v>0.93571856435643563</v>
      </c>
    </row>
    <row r="3129" spans="1:4" x14ac:dyDescent="0.4">
      <c r="A3129">
        <v>3137</v>
      </c>
      <c r="B3129">
        <f>COUNTIF(data!$A$1:$GR$20200,counter!A3129)</f>
        <v>269</v>
      </c>
      <c r="C3129">
        <f t="shared" si="96"/>
        <v>3780572</v>
      </c>
      <c r="D3129" s="3">
        <f t="shared" si="97"/>
        <v>0.93578514851485151</v>
      </c>
    </row>
    <row r="3130" spans="1:4" x14ac:dyDescent="0.4">
      <c r="A3130">
        <v>3138</v>
      </c>
      <c r="B3130">
        <f>COUNTIF(data!$A$1:$GR$20200,counter!A3130)</f>
        <v>231</v>
      </c>
      <c r="C3130">
        <f t="shared" si="96"/>
        <v>3780803</v>
      </c>
      <c r="D3130" s="3">
        <f t="shared" si="97"/>
        <v>0.93584232673267331</v>
      </c>
    </row>
    <row r="3131" spans="1:4" x14ac:dyDescent="0.4">
      <c r="A3131">
        <v>3139</v>
      </c>
      <c r="B3131">
        <f>COUNTIF(data!$A$1:$GR$20200,counter!A3131)</f>
        <v>259</v>
      </c>
      <c r="C3131">
        <f t="shared" si="96"/>
        <v>3781062</v>
      </c>
      <c r="D3131" s="3">
        <f t="shared" si="97"/>
        <v>0.93590643564356435</v>
      </c>
    </row>
    <row r="3132" spans="1:4" x14ac:dyDescent="0.4">
      <c r="A3132">
        <v>3140</v>
      </c>
      <c r="B3132">
        <f>COUNTIF(data!$A$1:$GR$20200,counter!A3132)</f>
        <v>246</v>
      </c>
      <c r="C3132">
        <f t="shared" si="96"/>
        <v>3781308</v>
      </c>
      <c r="D3132" s="3">
        <f t="shared" si="97"/>
        <v>0.93596732673267324</v>
      </c>
    </row>
    <row r="3133" spans="1:4" x14ac:dyDescent="0.4">
      <c r="A3133">
        <v>3141</v>
      </c>
      <c r="B3133">
        <f>COUNTIF(data!$A$1:$GR$20200,counter!A3133)</f>
        <v>256</v>
      </c>
      <c r="C3133">
        <f t="shared" si="96"/>
        <v>3781564</v>
      </c>
      <c r="D3133" s="3">
        <f t="shared" si="97"/>
        <v>0.93603069306930697</v>
      </c>
    </row>
    <row r="3134" spans="1:4" x14ac:dyDescent="0.4">
      <c r="A3134">
        <v>3142</v>
      </c>
      <c r="B3134">
        <f>COUNTIF(data!$A$1:$GR$20200,counter!A3134)</f>
        <v>266</v>
      </c>
      <c r="C3134">
        <f t="shared" si="96"/>
        <v>3781830</v>
      </c>
      <c r="D3134" s="3">
        <f t="shared" si="97"/>
        <v>0.93609653465346532</v>
      </c>
    </row>
    <row r="3135" spans="1:4" x14ac:dyDescent="0.4">
      <c r="A3135">
        <v>3143</v>
      </c>
      <c r="B3135">
        <f>COUNTIF(data!$A$1:$GR$20200,counter!A3135)</f>
        <v>256</v>
      </c>
      <c r="C3135">
        <f t="shared" si="96"/>
        <v>3782086</v>
      </c>
      <c r="D3135" s="3">
        <f t="shared" si="97"/>
        <v>0.93615990099009905</v>
      </c>
    </row>
    <row r="3136" spans="1:4" x14ac:dyDescent="0.4">
      <c r="A3136">
        <v>3144</v>
      </c>
      <c r="B3136">
        <f>COUNTIF(data!$A$1:$GR$20200,counter!A3136)</f>
        <v>235</v>
      </c>
      <c r="C3136">
        <f t="shared" si="96"/>
        <v>3782321</v>
      </c>
      <c r="D3136" s="3">
        <f t="shared" si="97"/>
        <v>0.93621806930693074</v>
      </c>
    </row>
    <row r="3137" spans="1:4" x14ac:dyDescent="0.4">
      <c r="A3137">
        <v>3145</v>
      </c>
      <c r="B3137">
        <f>COUNTIF(data!$A$1:$GR$20200,counter!A3137)</f>
        <v>305</v>
      </c>
      <c r="C3137">
        <f t="shared" si="96"/>
        <v>3782626</v>
      </c>
      <c r="D3137" s="3">
        <f t="shared" si="97"/>
        <v>0.93629356435643563</v>
      </c>
    </row>
    <row r="3138" spans="1:4" x14ac:dyDescent="0.4">
      <c r="A3138">
        <v>3146</v>
      </c>
      <c r="B3138">
        <f>COUNTIF(data!$A$1:$GR$20200,counter!A3138)</f>
        <v>270</v>
      </c>
      <c r="C3138">
        <f t="shared" si="96"/>
        <v>3782896</v>
      </c>
      <c r="D3138" s="3">
        <f t="shared" si="97"/>
        <v>0.93636039603960397</v>
      </c>
    </row>
    <row r="3139" spans="1:4" x14ac:dyDescent="0.4">
      <c r="A3139">
        <v>3147</v>
      </c>
      <c r="B3139">
        <f>COUNTIF(data!$A$1:$GR$20200,counter!A3139)</f>
        <v>251</v>
      </c>
      <c r="C3139">
        <f t="shared" si="96"/>
        <v>3783147</v>
      </c>
      <c r="D3139" s="3">
        <f t="shared" si="97"/>
        <v>0.93642252475247523</v>
      </c>
    </row>
    <row r="3140" spans="1:4" x14ac:dyDescent="0.4">
      <c r="A3140">
        <v>3148</v>
      </c>
      <c r="B3140">
        <f>COUNTIF(data!$A$1:$GR$20200,counter!A3140)</f>
        <v>242</v>
      </c>
      <c r="C3140">
        <f t="shared" ref="C3140:C3203" si="98">B3140+C3139</f>
        <v>3783389</v>
      </c>
      <c r="D3140" s="3">
        <f t="shared" ref="D3140:D3203" si="99">C3140/$F$2</f>
        <v>0.93648242574257423</v>
      </c>
    </row>
    <row r="3141" spans="1:4" x14ac:dyDescent="0.4">
      <c r="A3141">
        <v>3149</v>
      </c>
      <c r="B3141">
        <f>COUNTIF(data!$A$1:$GR$20200,counter!A3141)</f>
        <v>282</v>
      </c>
      <c r="C3141">
        <f t="shared" si="98"/>
        <v>3783671</v>
      </c>
      <c r="D3141" s="3">
        <f t="shared" si="99"/>
        <v>0.93655222772277225</v>
      </c>
    </row>
    <row r="3142" spans="1:4" x14ac:dyDescent="0.4">
      <c r="A3142">
        <v>3150</v>
      </c>
      <c r="B3142">
        <f>COUNTIF(data!$A$1:$GR$20200,counter!A3142)</f>
        <v>246</v>
      </c>
      <c r="C3142">
        <f t="shared" si="98"/>
        <v>3783917</v>
      </c>
      <c r="D3142" s="3">
        <f t="shared" si="99"/>
        <v>0.93661311881188114</v>
      </c>
    </row>
    <row r="3143" spans="1:4" x14ac:dyDescent="0.4">
      <c r="A3143">
        <v>3151</v>
      </c>
      <c r="B3143">
        <f>COUNTIF(data!$A$1:$GR$20200,counter!A3143)</f>
        <v>249</v>
      </c>
      <c r="C3143">
        <f t="shared" si="98"/>
        <v>3784166</v>
      </c>
      <c r="D3143" s="3">
        <f t="shared" si="99"/>
        <v>0.93667475247524756</v>
      </c>
    </row>
    <row r="3144" spans="1:4" x14ac:dyDescent="0.4">
      <c r="A3144">
        <v>3152</v>
      </c>
      <c r="B3144">
        <f>COUNTIF(data!$A$1:$GR$20200,counter!A3144)</f>
        <v>270</v>
      </c>
      <c r="C3144">
        <f t="shared" si="98"/>
        <v>3784436</v>
      </c>
      <c r="D3144" s="3">
        <f t="shared" si="99"/>
        <v>0.9367415841584158</v>
      </c>
    </row>
    <row r="3145" spans="1:4" x14ac:dyDescent="0.4">
      <c r="A3145">
        <v>3153</v>
      </c>
      <c r="B3145">
        <f>COUNTIF(data!$A$1:$GR$20200,counter!A3145)</f>
        <v>258</v>
      </c>
      <c r="C3145">
        <f t="shared" si="98"/>
        <v>3784694</v>
      </c>
      <c r="D3145" s="3">
        <f t="shared" si="99"/>
        <v>0.93680544554455447</v>
      </c>
    </row>
    <row r="3146" spans="1:4" x14ac:dyDescent="0.4">
      <c r="A3146">
        <v>3154</v>
      </c>
      <c r="B3146">
        <f>COUNTIF(data!$A$1:$GR$20200,counter!A3146)</f>
        <v>265</v>
      </c>
      <c r="C3146">
        <f t="shared" si="98"/>
        <v>3784959</v>
      </c>
      <c r="D3146" s="3">
        <f t="shared" si="99"/>
        <v>0.93687103960396034</v>
      </c>
    </row>
    <row r="3147" spans="1:4" x14ac:dyDescent="0.4">
      <c r="A3147">
        <v>3155</v>
      </c>
      <c r="B3147">
        <f>COUNTIF(data!$A$1:$GR$20200,counter!A3147)</f>
        <v>248</v>
      </c>
      <c r="C3147">
        <f t="shared" si="98"/>
        <v>3785207</v>
      </c>
      <c r="D3147" s="3">
        <f t="shared" si="99"/>
        <v>0.93693242574257429</v>
      </c>
    </row>
    <row r="3148" spans="1:4" x14ac:dyDescent="0.4">
      <c r="A3148">
        <v>3156</v>
      </c>
      <c r="B3148">
        <f>COUNTIF(data!$A$1:$GR$20200,counter!A3148)</f>
        <v>245</v>
      </c>
      <c r="C3148">
        <f t="shared" si="98"/>
        <v>3785452</v>
      </c>
      <c r="D3148" s="3">
        <f t="shared" si="99"/>
        <v>0.93699306930693071</v>
      </c>
    </row>
    <row r="3149" spans="1:4" x14ac:dyDescent="0.4">
      <c r="A3149">
        <v>3157</v>
      </c>
      <c r="B3149">
        <f>COUNTIF(data!$A$1:$GR$20200,counter!A3149)</f>
        <v>252</v>
      </c>
      <c r="C3149">
        <f t="shared" si="98"/>
        <v>3785704</v>
      </c>
      <c r="D3149" s="3">
        <f t="shared" si="99"/>
        <v>0.93705544554455444</v>
      </c>
    </row>
    <row r="3150" spans="1:4" x14ac:dyDescent="0.4">
      <c r="A3150">
        <v>3158</v>
      </c>
      <c r="B3150">
        <f>COUNTIF(data!$A$1:$GR$20200,counter!A3150)</f>
        <v>258</v>
      </c>
      <c r="C3150">
        <f t="shared" si="98"/>
        <v>3785962</v>
      </c>
      <c r="D3150" s="3">
        <f t="shared" si="99"/>
        <v>0.93711930693069312</v>
      </c>
    </row>
    <row r="3151" spans="1:4" x14ac:dyDescent="0.4">
      <c r="A3151">
        <v>3159</v>
      </c>
      <c r="B3151">
        <f>COUNTIF(data!$A$1:$GR$20200,counter!A3151)</f>
        <v>264</v>
      </c>
      <c r="C3151">
        <f t="shared" si="98"/>
        <v>3786226</v>
      </c>
      <c r="D3151" s="3">
        <f t="shared" si="99"/>
        <v>0.93718465346534652</v>
      </c>
    </row>
    <row r="3152" spans="1:4" x14ac:dyDescent="0.4">
      <c r="A3152">
        <v>3160</v>
      </c>
      <c r="B3152">
        <f>COUNTIF(data!$A$1:$GR$20200,counter!A3152)</f>
        <v>228</v>
      </c>
      <c r="C3152">
        <f t="shared" si="98"/>
        <v>3786454</v>
      </c>
      <c r="D3152" s="3">
        <f t="shared" si="99"/>
        <v>0.93724108910891091</v>
      </c>
    </row>
    <row r="3153" spans="1:4" x14ac:dyDescent="0.4">
      <c r="A3153">
        <v>3161</v>
      </c>
      <c r="B3153">
        <f>COUNTIF(data!$A$1:$GR$20200,counter!A3153)</f>
        <v>250</v>
      </c>
      <c r="C3153">
        <f t="shared" si="98"/>
        <v>3786704</v>
      </c>
      <c r="D3153" s="3">
        <f t="shared" si="99"/>
        <v>0.93730297029702969</v>
      </c>
    </row>
    <row r="3154" spans="1:4" x14ac:dyDescent="0.4">
      <c r="A3154">
        <v>3162</v>
      </c>
      <c r="B3154">
        <f>COUNTIF(data!$A$1:$GR$20200,counter!A3154)</f>
        <v>240</v>
      </c>
      <c r="C3154">
        <f t="shared" si="98"/>
        <v>3786944</v>
      </c>
      <c r="D3154" s="3">
        <f t="shared" si="99"/>
        <v>0.93736237623762375</v>
      </c>
    </row>
    <row r="3155" spans="1:4" x14ac:dyDescent="0.4">
      <c r="A3155">
        <v>3163</v>
      </c>
      <c r="B3155">
        <f>COUNTIF(data!$A$1:$GR$20200,counter!A3155)</f>
        <v>230</v>
      </c>
      <c r="C3155">
        <f t="shared" si="98"/>
        <v>3787174</v>
      </c>
      <c r="D3155" s="3">
        <f t="shared" si="99"/>
        <v>0.93741930693069309</v>
      </c>
    </row>
    <row r="3156" spans="1:4" x14ac:dyDescent="0.4">
      <c r="A3156">
        <v>3164</v>
      </c>
      <c r="B3156">
        <f>COUNTIF(data!$A$1:$GR$20200,counter!A3156)</f>
        <v>232</v>
      </c>
      <c r="C3156">
        <f t="shared" si="98"/>
        <v>3787406</v>
      </c>
      <c r="D3156" s="3">
        <f t="shared" si="99"/>
        <v>0.93747673267326737</v>
      </c>
    </row>
    <row r="3157" spans="1:4" x14ac:dyDescent="0.4">
      <c r="A3157">
        <v>3165</v>
      </c>
      <c r="B3157">
        <f>COUNTIF(data!$A$1:$GR$20200,counter!A3157)</f>
        <v>253</v>
      </c>
      <c r="C3157">
        <f t="shared" si="98"/>
        <v>3787659</v>
      </c>
      <c r="D3157" s="3">
        <f t="shared" si="99"/>
        <v>0.93753935643564357</v>
      </c>
    </row>
    <row r="3158" spans="1:4" x14ac:dyDescent="0.4">
      <c r="A3158">
        <v>3166</v>
      </c>
      <c r="B3158">
        <f>COUNTIF(data!$A$1:$GR$20200,counter!A3158)</f>
        <v>266</v>
      </c>
      <c r="C3158">
        <f t="shared" si="98"/>
        <v>3787925</v>
      </c>
      <c r="D3158" s="3">
        <f t="shared" si="99"/>
        <v>0.93760519801980202</v>
      </c>
    </row>
    <row r="3159" spans="1:4" x14ac:dyDescent="0.4">
      <c r="A3159">
        <v>3167</v>
      </c>
      <c r="B3159">
        <f>COUNTIF(data!$A$1:$GR$20200,counter!A3159)</f>
        <v>250</v>
      </c>
      <c r="C3159">
        <f t="shared" si="98"/>
        <v>3788175</v>
      </c>
      <c r="D3159" s="3">
        <f t="shared" si="99"/>
        <v>0.93766707920792081</v>
      </c>
    </row>
    <row r="3160" spans="1:4" x14ac:dyDescent="0.4">
      <c r="A3160">
        <v>3168</v>
      </c>
      <c r="B3160">
        <f>COUNTIF(data!$A$1:$GR$20200,counter!A3160)</f>
        <v>233</v>
      </c>
      <c r="C3160">
        <f t="shared" si="98"/>
        <v>3788408</v>
      </c>
      <c r="D3160" s="3">
        <f t="shared" si="99"/>
        <v>0.93772475247524756</v>
      </c>
    </row>
    <row r="3161" spans="1:4" x14ac:dyDescent="0.4">
      <c r="A3161">
        <v>3169</v>
      </c>
      <c r="B3161">
        <f>COUNTIF(data!$A$1:$GR$20200,counter!A3161)</f>
        <v>229</v>
      </c>
      <c r="C3161">
        <f t="shared" si="98"/>
        <v>3788637</v>
      </c>
      <c r="D3161" s="3">
        <f t="shared" si="99"/>
        <v>0.93778143564356431</v>
      </c>
    </row>
    <row r="3162" spans="1:4" x14ac:dyDescent="0.4">
      <c r="A3162">
        <v>3170</v>
      </c>
      <c r="B3162">
        <f>COUNTIF(data!$A$1:$GR$20200,counter!A3162)</f>
        <v>244</v>
      </c>
      <c r="C3162">
        <f t="shared" si="98"/>
        <v>3788881</v>
      </c>
      <c r="D3162" s="3">
        <f t="shared" si="99"/>
        <v>0.93784183168316837</v>
      </c>
    </row>
    <row r="3163" spans="1:4" x14ac:dyDescent="0.4">
      <c r="A3163">
        <v>3171</v>
      </c>
      <c r="B3163">
        <f>COUNTIF(data!$A$1:$GR$20200,counter!A3163)</f>
        <v>214</v>
      </c>
      <c r="C3163">
        <f t="shared" si="98"/>
        <v>3789095</v>
      </c>
      <c r="D3163" s="3">
        <f t="shared" si="99"/>
        <v>0.93789480198019803</v>
      </c>
    </row>
    <row r="3164" spans="1:4" x14ac:dyDescent="0.4">
      <c r="A3164">
        <v>3172</v>
      </c>
      <c r="B3164">
        <f>COUNTIF(data!$A$1:$GR$20200,counter!A3164)</f>
        <v>248</v>
      </c>
      <c r="C3164">
        <f t="shared" si="98"/>
        <v>3789343</v>
      </c>
      <c r="D3164" s="3">
        <f t="shared" si="99"/>
        <v>0.93795618811881187</v>
      </c>
    </row>
    <row r="3165" spans="1:4" x14ac:dyDescent="0.4">
      <c r="A3165">
        <v>3173</v>
      </c>
      <c r="B3165">
        <f>COUNTIF(data!$A$1:$GR$20200,counter!A3165)</f>
        <v>230</v>
      </c>
      <c r="C3165">
        <f t="shared" si="98"/>
        <v>3789573</v>
      </c>
      <c r="D3165" s="3">
        <f t="shared" si="99"/>
        <v>0.93801311881188121</v>
      </c>
    </row>
    <row r="3166" spans="1:4" x14ac:dyDescent="0.4">
      <c r="A3166">
        <v>3174</v>
      </c>
      <c r="B3166">
        <f>COUNTIF(data!$A$1:$GR$20200,counter!A3166)</f>
        <v>240</v>
      </c>
      <c r="C3166">
        <f t="shared" si="98"/>
        <v>3789813</v>
      </c>
      <c r="D3166" s="3">
        <f t="shared" si="99"/>
        <v>0.93807252475247527</v>
      </c>
    </row>
    <row r="3167" spans="1:4" x14ac:dyDescent="0.4">
      <c r="A3167">
        <v>3175</v>
      </c>
      <c r="B3167">
        <f>COUNTIF(data!$A$1:$GR$20200,counter!A3167)</f>
        <v>263</v>
      </c>
      <c r="C3167">
        <f t="shared" si="98"/>
        <v>3790076</v>
      </c>
      <c r="D3167" s="3">
        <f t="shared" si="99"/>
        <v>0.93813762376237619</v>
      </c>
    </row>
    <row r="3168" spans="1:4" x14ac:dyDescent="0.4">
      <c r="A3168">
        <v>3176</v>
      </c>
      <c r="B3168">
        <f>COUNTIF(data!$A$1:$GR$20200,counter!A3168)</f>
        <v>244</v>
      </c>
      <c r="C3168">
        <f t="shared" si="98"/>
        <v>3790320</v>
      </c>
      <c r="D3168" s="3">
        <f t="shared" si="99"/>
        <v>0.93819801980198014</v>
      </c>
    </row>
    <row r="3169" spans="1:4" x14ac:dyDescent="0.4">
      <c r="A3169">
        <v>3177</v>
      </c>
      <c r="B3169">
        <f>COUNTIF(data!$A$1:$GR$20200,counter!A3169)</f>
        <v>230</v>
      </c>
      <c r="C3169">
        <f t="shared" si="98"/>
        <v>3790550</v>
      </c>
      <c r="D3169" s="3">
        <f t="shared" si="99"/>
        <v>0.93825495049504948</v>
      </c>
    </row>
    <row r="3170" spans="1:4" x14ac:dyDescent="0.4">
      <c r="A3170">
        <v>3178</v>
      </c>
      <c r="B3170">
        <f>COUNTIF(data!$A$1:$GR$20200,counter!A3170)</f>
        <v>257</v>
      </c>
      <c r="C3170">
        <f t="shared" si="98"/>
        <v>3790807</v>
      </c>
      <c r="D3170" s="3">
        <f t="shared" si="99"/>
        <v>0.93831856435643568</v>
      </c>
    </row>
    <row r="3171" spans="1:4" x14ac:dyDescent="0.4">
      <c r="A3171">
        <v>3179</v>
      </c>
      <c r="B3171">
        <f>COUNTIF(data!$A$1:$GR$20200,counter!A3171)</f>
        <v>241</v>
      </c>
      <c r="C3171">
        <f t="shared" si="98"/>
        <v>3791048</v>
      </c>
      <c r="D3171" s="3">
        <f t="shared" si="99"/>
        <v>0.93837821782178221</v>
      </c>
    </row>
    <row r="3172" spans="1:4" x14ac:dyDescent="0.4">
      <c r="A3172">
        <v>3180</v>
      </c>
      <c r="B3172">
        <f>COUNTIF(data!$A$1:$GR$20200,counter!A3172)</f>
        <v>271</v>
      </c>
      <c r="C3172">
        <f t="shared" si="98"/>
        <v>3791319</v>
      </c>
      <c r="D3172" s="3">
        <f t="shared" si="99"/>
        <v>0.93844529702970292</v>
      </c>
    </row>
    <row r="3173" spans="1:4" x14ac:dyDescent="0.4">
      <c r="A3173">
        <v>3181</v>
      </c>
      <c r="B3173">
        <f>COUNTIF(data!$A$1:$GR$20200,counter!A3173)</f>
        <v>256</v>
      </c>
      <c r="C3173">
        <f t="shared" si="98"/>
        <v>3791575</v>
      </c>
      <c r="D3173" s="3">
        <f t="shared" si="99"/>
        <v>0.93850866336633665</v>
      </c>
    </row>
    <row r="3174" spans="1:4" x14ac:dyDescent="0.4">
      <c r="A3174">
        <v>3182</v>
      </c>
      <c r="B3174">
        <f>COUNTIF(data!$A$1:$GR$20200,counter!A3174)</f>
        <v>216</v>
      </c>
      <c r="C3174">
        <f t="shared" si="98"/>
        <v>3791791</v>
      </c>
      <c r="D3174" s="3">
        <f t="shared" si="99"/>
        <v>0.93856212871287126</v>
      </c>
    </row>
    <row r="3175" spans="1:4" x14ac:dyDescent="0.4">
      <c r="A3175">
        <v>3183</v>
      </c>
      <c r="B3175">
        <f>COUNTIF(data!$A$1:$GR$20200,counter!A3175)</f>
        <v>252</v>
      </c>
      <c r="C3175">
        <f t="shared" si="98"/>
        <v>3792043</v>
      </c>
      <c r="D3175" s="3">
        <f t="shared" si="99"/>
        <v>0.9386245049504951</v>
      </c>
    </row>
    <row r="3176" spans="1:4" x14ac:dyDescent="0.4">
      <c r="A3176">
        <v>3184</v>
      </c>
      <c r="B3176">
        <f>COUNTIF(data!$A$1:$GR$20200,counter!A3176)</f>
        <v>230</v>
      </c>
      <c r="C3176">
        <f t="shared" si="98"/>
        <v>3792273</v>
      </c>
      <c r="D3176" s="3">
        <f t="shared" si="99"/>
        <v>0.93868143564356432</v>
      </c>
    </row>
    <row r="3177" spans="1:4" x14ac:dyDescent="0.4">
      <c r="A3177">
        <v>3185</v>
      </c>
      <c r="B3177">
        <f>COUNTIF(data!$A$1:$GR$20200,counter!A3177)</f>
        <v>226</v>
      </c>
      <c r="C3177">
        <f t="shared" si="98"/>
        <v>3792499</v>
      </c>
      <c r="D3177" s="3">
        <f t="shared" si="99"/>
        <v>0.93873737623762377</v>
      </c>
    </row>
    <row r="3178" spans="1:4" x14ac:dyDescent="0.4">
      <c r="A3178">
        <v>3186</v>
      </c>
      <c r="B3178">
        <f>COUNTIF(data!$A$1:$GR$20200,counter!A3178)</f>
        <v>205</v>
      </c>
      <c r="C3178">
        <f t="shared" si="98"/>
        <v>3792704</v>
      </c>
      <c r="D3178" s="3">
        <f t="shared" si="99"/>
        <v>0.93878811881188118</v>
      </c>
    </row>
    <row r="3179" spans="1:4" x14ac:dyDescent="0.4">
      <c r="A3179">
        <v>3187</v>
      </c>
      <c r="B3179">
        <f>COUNTIF(data!$A$1:$GR$20200,counter!A3179)</f>
        <v>254</v>
      </c>
      <c r="C3179">
        <f t="shared" si="98"/>
        <v>3792958</v>
      </c>
      <c r="D3179" s="3">
        <f t="shared" si="99"/>
        <v>0.93885099009900985</v>
      </c>
    </row>
    <row r="3180" spans="1:4" x14ac:dyDescent="0.4">
      <c r="A3180">
        <v>3188</v>
      </c>
      <c r="B3180">
        <f>COUNTIF(data!$A$1:$GR$20200,counter!A3180)</f>
        <v>215</v>
      </c>
      <c r="C3180">
        <f t="shared" si="98"/>
        <v>3793173</v>
      </c>
      <c r="D3180" s="3">
        <f t="shared" si="99"/>
        <v>0.9389042079207921</v>
      </c>
    </row>
    <row r="3181" spans="1:4" x14ac:dyDescent="0.4">
      <c r="A3181">
        <v>3189</v>
      </c>
      <c r="B3181">
        <f>COUNTIF(data!$A$1:$GR$20200,counter!A3181)</f>
        <v>261</v>
      </c>
      <c r="C3181">
        <f t="shared" si="98"/>
        <v>3793434</v>
      </c>
      <c r="D3181" s="3">
        <f t="shared" si="99"/>
        <v>0.93896881188118808</v>
      </c>
    </row>
    <row r="3182" spans="1:4" x14ac:dyDescent="0.4">
      <c r="A3182">
        <v>3190</v>
      </c>
      <c r="B3182">
        <f>COUNTIF(data!$A$1:$GR$20200,counter!A3182)</f>
        <v>241</v>
      </c>
      <c r="C3182">
        <f t="shared" si="98"/>
        <v>3793675</v>
      </c>
      <c r="D3182" s="3">
        <f t="shared" si="99"/>
        <v>0.93902846534653461</v>
      </c>
    </row>
    <row r="3183" spans="1:4" x14ac:dyDescent="0.4">
      <c r="A3183">
        <v>3191</v>
      </c>
      <c r="B3183">
        <f>COUNTIF(data!$A$1:$GR$20200,counter!A3183)</f>
        <v>273</v>
      </c>
      <c r="C3183">
        <f t="shared" si="98"/>
        <v>3793948</v>
      </c>
      <c r="D3183" s="3">
        <f t="shared" si="99"/>
        <v>0.93909603960396038</v>
      </c>
    </row>
    <row r="3184" spans="1:4" x14ac:dyDescent="0.4">
      <c r="A3184">
        <v>3192</v>
      </c>
      <c r="B3184">
        <f>COUNTIF(data!$A$1:$GR$20200,counter!A3184)</f>
        <v>250</v>
      </c>
      <c r="C3184">
        <f t="shared" si="98"/>
        <v>3794198</v>
      </c>
      <c r="D3184" s="3">
        <f t="shared" si="99"/>
        <v>0.93915792079207916</v>
      </c>
    </row>
    <row r="3185" spans="1:4" x14ac:dyDescent="0.4">
      <c r="A3185">
        <v>3193</v>
      </c>
      <c r="B3185">
        <f>COUNTIF(data!$A$1:$GR$20200,counter!A3185)</f>
        <v>256</v>
      </c>
      <c r="C3185">
        <f t="shared" si="98"/>
        <v>3794454</v>
      </c>
      <c r="D3185" s="3">
        <f t="shared" si="99"/>
        <v>0.93922128712871289</v>
      </c>
    </row>
    <row r="3186" spans="1:4" x14ac:dyDescent="0.4">
      <c r="A3186">
        <v>3194</v>
      </c>
      <c r="B3186">
        <f>COUNTIF(data!$A$1:$GR$20200,counter!A3186)</f>
        <v>251</v>
      </c>
      <c r="C3186">
        <f t="shared" si="98"/>
        <v>3794705</v>
      </c>
      <c r="D3186" s="3">
        <f t="shared" si="99"/>
        <v>0.93928341584158415</v>
      </c>
    </row>
    <row r="3187" spans="1:4" x14ac:dyDescent="0.4">
      <c r="A3187">
        <v>3195</v>
      </c>
      <c r="B3187">
        <f>COUNTIF(data!$A$1:$GR$20200,counter!A3187)</f>
        <v>235</v>
      </c>
      <c r="C3187">
        <f t="shared" si="98"/>
        <v>3794940</v>
      </c>
      <c r="D3187" s="3">
        <f t="shared" si="99"/>
        <v>0.93934158415841584</v>
      </c>
    </row>
    <row r="3188" spans="1:4" x14ac:dyDescent="0.4">
      <c r="A3188">
        <v>3196</v>
      </c>
      <c r="B3188">
        <f>COUNTIF(data!$A$1:$GR$20200,counter!A3188)</f>
        <v>261</v>
      </c>
      <c r="C3188">
        <f t="shared" si="98"/>
        <v>3795201</v>
      </c>
      <c r="D3188" s="3">
        <f t="shared" si="99"/>
        <v>0.93940618811881194</v>
      </c>
    </row>
    <row r="3189" spans="1:4" x14ac:dyDescent="0.4">
      <c r="A3189">
        <v>3197</v>
      </c>
      <c r="B3189">
        <f>COUNTIF(data!$A$1:$GR$20200,counter!A3189)</f>
        <v>271</v>
      </c>
      <c r="C3189">
        <f t="shared" si="98"/>
        <v>3795472</v>
      </c>
      <c r="D3189" s="3">
        <f t="shared" si="99"/>
        <v>0.93947326732673264</v>
      </c>
    </row>
    <row r="3190" spans="1:4" x14ac:dyDescent="0.4">
      <c r="A3190">
        <v>3198</v>
      </c>
      <c r="B3190">
        <f>COUNTIF(data!$A$1:$GR$20200,counter!A3190)</f>
        <v>224</v>
      </c>
      <c r="C3190">
        <f t="shared" si="98"/>
        <v>3795696</v>
      </c>
      <c r="D3190" s="3">
        <f t="shared" si="99"/>
        <v>0.93952871287128714</v>
      </c>
    </row>
    <row r="3191" spans="1:4" x14ac:dyDescent="0.4">
      <c r="A3191">
        <v>3199</v>
      </c>
      <c r="B3191">
        <f>COUNTIF(data!$A$1:$GR$20200,counter!A3191)</f>
        <v>252</v>
      </c>
      <c r="C3191">
        <f t="shared" si="98"/>
        <v>3795948</v>
      </c>
      <c r="D3191" s="3">
        <f t="shared" si="99"/>
        <v>0.93959108910891087</v>
      </c>
    </row>
    <row r="3192" spans="1:4" x14ac:dyDescent="0.4">
      <c r="A3192">
        <v>3200</v>
      </c>
      <c r="B3192">
        <f>COUNTIF(data!$A$1:$GR$20200,counter!A3192)</f>
        <v>234</v>
      </c>
      <c r="C3192">
        <f t="shared" si="98"/>
        <v>3796182</v>
      </c>
      <c r="D3192" s="3">
        <f t="shared" si="99"/>
        <v>0.9396490099009901</v>
      </c>
    </row>
    <row r="3193" spans="1:4" x14ac:dyDescent="0.4">
      <c r="A3193">
        <v>3201</v>
      </c>
      <c r="B3193">
        <f>COUNTIF(data!$A$1:$GR$20200,counter!A3193)</f>
        <v>232</v>
      </c>
      <c r="C3193">
        <f t="shared" si="98"/>
        <v>3796414</v>
      </c>
      <c r="D3193" s="3">
        <f t="shared" si="99"/>
        <v>0.93970643564356438</v>
      </c>
    </row>
    <row r="3194" spans="1:4" x14ac:dyDescent="0.4">
      <c r="A3194">
        <v>3202</v>
      </c>
      <c r="B3194">
        <f>COUNTIF(data!$A$1:$GR$20200,counter!A3194)</f>
        <v>264</v>
      </c>
      <c r="C3194">
        <f t="shared" si="98"/>
        <v>3796678</v>
      </c>
      <c r="D3194" s="3">
        <f t="shared" si="99"/>
        <v>0.93977178217821777</v>
      </c>
    </row>
    <row r="3195" spans="1:4" x14ac:dyDescent="0.4">
      <c r="A3195">
        <v>3203</v>
      </c>
      <c r="B3195">
        <f>COUNTIF(data!$A$1:$GR$20200,counter!A3195)</f>
        <v>214</v>
      </c>
      <c r="C3195">
        <f t="shared" si="98"/>
        <v>3796892</v>
      </c>
      <c r="D3195" s="3">
        <f t="shared" si="99"/>
        <v>0.93982475247524755</v>
      </c>
    </row>
    <row r="3196" spans="1:4" x14ac:dyDescent="0.4">
      <c r="A3196">
        <v>3204</v>
      </c>
      <c r="B3196">
        <f>COUNTIF(data!$A$1:$GR$20200,counter!A3196)</f>
        <v>270</v>
      </c>
      <c r="C3196">
        <f t="shared" si="98"/>
        <v>3797162</v>
      </c>
      <c r="D3196" s="3">
        <f t="shared" si="99"/>
        <v>0.93989158415841589</v>
      </c>
    </row>
    <row r="3197" spans="1:4" x14ac:dyDescent="0.4">
      <c r="A3197">
        <v>3205</v>
      </c>
      <c r="B3197">
        <f>COUNTIF(data!$A$1:$GR$20200,counter!A3197)</f>
        <v>219</v>
      </c>
      <c r="C3197">
        <f t="shared" si="98"/>
        <v>3797381</v>
      </c>
      <c r="D3197" s="3">
        <f t="shared" si="99"/>
        <v>0.93994579207920792</v>
      </c>
    </row>
    <row r="3198" spans="1:4" x14ac:dyDescent="0.4">
      <c r="A3198">
        <v>3206</v>
      </c>
      <c r="B3198">
        <f>COUNTIF(data!$A$1:$GR$20200,counter!A3198)</f>
        <v>247</v>
      </c>
      <c r="C3198">
        <f t="shared" si="98"/>
        <v>3797628</v>
      </c>
      <c r="D3198" s="3">
        <f t="shared" si="99"/>
        <v>0.94000693069306929</v>
      </c>
    </row>
    <row r="3199" spans="1:4" x14ac:dyDescent="0.4">
      <c r="A3199">
        <v>3207</v>
      </c>
      <c r="B3199">
        <f>COUNTIF(data!$A$1:$GR$20200,counter!A3199)</f>
        <v>246</v>
      </c>
      <c r="C3199">
        <f t="shared" si="98"/>
        <v>3797874</v>
      </c>
      <c r="D3199" s="3">
        <f t="shared" si="99"/>
        <v>0.94006782178217818</v>
      </c>
    </row>
    <row r="3200" spans="1:4" x14ac:dyDescent="0.4">
      <c r="A3200">
        <v>3208</v>
      </c>
      <c r="B3200">
        <f>COUNTIF(data!$A$1:$GR$20200,counter!A3200)</f>
        <v>228</v>
      </c>
      <c r="C3200">
        <f t="shared" si="98"/>
        <v>3798102</v>
      </c>
      <c r="D3200" s="3">
        <f t="shared" si="99"/>
        <v>0.94012425742574257</v>
      </c>
    </row>
    <row r="3201" spans="1:4" x14ac:dyDescent="0.4">
      <c r="A3201">
        <v>3209</v>
      </c>
      <c r="B3201">
        <f>COUNTIF(data!$A$1:$GR$20200,counter!A3201)</f>
        <v>261</v>
      </c>
      <c r="C3201">
        <f t="shared" si="98"/>
        <v>3798363</v>
      </c>
      <c r="D3201" s="3">
        <f t="shared" si="99"/>
        <v>0.94018886138613866</v>
      </c>
    </row>
    <row r="3202" spans="1:4" x14ac:dyDescent="0.4">
      <c r="A3202">
        <v>3210</v>
      </c>
      <c r="B3202">
        <f>COUNTIF(data!$A$1:$GR$20200,counter!A3202)</f>
        <v>237</v>
      </c>
      <c r="C3202">
        <f t="shared" si="98"/>
        <v>3798600</v>
      </c>
      <c r="D3202" s="3">
        <f t="shared" si="99"/>
        <v>0.94024752475247519</v>
      </c>
    </row>
    <row r="3203" spans="1:4" x14ac:dyDescent="0.4">
      <c r="A3203">
        <v>3211</v>
      </c>
      <c r="B3203">
        <f>COUNTIF(data!$A$1:$GR$20200,counter!A3203)</f>
        <v>260</v>
      </c>
      <c r="C3203">
        <f t="shared" si="98"/>
        <v>3798860</v>
      </c>
      <c r="D3203" s="3">
        <f t="shared" si="99"/>
        <v>0.94031188118811881</v>
      </c>
    </row>
    <row r="3204" spans="1:4" x14ac:dyDescent="0.4">
      <c r="A3204">
        <v>3212</v>
      </c>
      <c r="B3204">
        <f>COUNTIF(data!$A$1:$GR$20200,counter!A3204)</f>
        <v>214</v>
      </c>
      <c r="C3204">
        <f t="shared" ref="C3204:C3267" si="100">B3204+C3203</f>
        <v>3799074</v>
      </c>
      <c r="D3204" s="3">
        <f t="shared" ref="D3204:D3267" si="101">C3204/$F$2</f>
        <v>0.94036485148514848</v>
      </c>
    </row>
    <row r="3205" spans="1:4" x14ac:dyDescent="0.4">
      <c r="A3205">
        <v>3213</v>
      </c>
      <c r="B3205">
        <f>COUNTIF(data!$A$1:$GR$20200,counter!A3205)</f>
        <v>248</v>
      </c>
      <c r="C3205">
        <f t="shared" si="100"/>
        <v>3799322</v>
      </c>
      <c r="D3205" s="3">
        <f t="shared" si="101"/>
        <v>0.94042623762376243</v>
      </c>
    </row>
    <row r="3206" spans="1:4" x14ac:dyDescent="0.4">
      <c r="A3206">
        <v>3214</v>
      </c>
      <c r="B3206">
        <f>COUNTIF(data!$A$1:$GR$20200,counter!A3206)</f>
        <v>236</v>
      </c>
      <c r="C3206">
        <f t="shared" si="100"/>
        <v>3799558</v>
      </c>
      <c r="D3206" s="3">
        <f t="shared" si="101"/>
        <v>0.94048465346534649</v>
      </c>
    </row>
    <row r="3207" spans="1:4" x14ac:dyDescent="0.4">
      <c r="A3207">
        <v>3215</v>
      </c>
      <c r="B3207">
        <f>COUNTIF(data!$A$1:$GR$20200,counter!A3207)</f>
        <v>250</v>
      </c>
      <c r="C3207">
        <f t="shared" si="100"/>
        <v>3799808</v>
      </c>
      <c r="D3207" s="3">
        <f t="shared" si="101"/>
        <v>0.94054653465346538</v>
      </c>
    </row>
    <row r="3208" spans="1:4" x14ac:dyDescent="0.4">
      <c r="A3208">
        <v>3216</v>
      </c>
      <c r="B3208">
        <f>COUNTIF(data!$A$1:$GR$20200,counter!A3208)</f>
        <v>214</v>
      </c>
      <c r="C3208">
        <f t="shared" si="100"/>
        <v>3800022</v>
      </c>
      <c r="D3208" s="3">
        <f t="shared" si="101"/>
        <v>0.94059950495049505</v>
      </c>
    </row>
    <row r="3209" spans="1:4" x14ac:dyDescent="0.4">
      <c r="A3209">
        <v>3217</v>
      </c>
      <c r="B3209">
        <f>COUNTIF(data!$A$1:$GR$20200,counter!A3209)</f>
        <v>241</v>
      </c>
      <c r="C3209">
        <f t="shared" si="100"/>
        <v>3800263</v>
      </c>
      <c r="D3209" s="3">
        <f t="shared" si="101"/>
        <v>0.94065915841584158</v>
      </c>
    </row>
    <row r="3210" spans="1:4" x14ac:dyDescent="0.4">
      <c r="A3210">
        <v>3218</v>
      </c>
      <c r="B3210">
        <f>COUNTIF(data!$A$1:$GR$20200,counter!A3210)</f>
        <v>246</v>
      </c>
      <c r="C3210">
        <f t="shared" si="100"/>
        <v>3800509</v>
      </c>
      <c r="D3210" s="3">
        <f t="shared" si="101"/>
        <v>0.94072004950495047</v>
      </c>
    </row>
    <row r="3211" spans="1:4" x14ac:dyDescent="0.4">
      <c r="A3211">
        <v>3219</v>
      </c>
      <c r="B3211">
        <f>COUNTIF(data!$A$1:$GR$20200,counter!A3211)</f>
        <v>234</v>
      </c>
      <c r="C3211">
        <f t="shared" si="100"/>
        <v>3800743</v>
      </c>
      <c r="D3211" s="3">
        <f t="shared" si="101"/>
        <v>0.9407779702970297</v>
      </c>
    </row>
    <row r="3212" spans="1:4" x14ac:dyDescent="0.4">
      <c r="A3212">
        <v>3220</v>
      </c>
      <c r="B3212">
        <f>COUNTIF(data!$A$1:$GR$20200,counter!A3212)</f>
        <v>228</v>
      </c>
      <c r="C3212">
        <f t="shared" si="100"/>
        <v>3800971</v>
      </c>
      <c r="D3212" s="3">
        <f t="shared" si="101"/>
        <v>0.94083440594059409</v>
      </c>
    </row>
    <row r="3213" spans="1:4" x14ac:dyDescent="0.4">
      <c r="A3213">
        <v>3221</v>
      </c>
      <c r="B3213">
        <f>COUNTIF(data!$A$1:$GR$20200,counter!A3213)</f>
        <v>227</v>
      </c>
      <c r="C3213">
        <f t="shared" si="100"/>
        <v>3801198</v>
      </c>
      <c r="D3213" s="3">
        <f t="shared" si="101"/>
        <v>0.94089059405940589</v>
      </c>
    </row>
    <row r="3214" spans="1:4" x14ac:dyDescent="0.4">
      <c r="A3214">
        <v>3222</v>
      </c>
      <c r="B3214">
        <f>COUNTIF(data!$A$1:$GR$20200,counter!A3214)</f>
        <v>260</v>
      </c>
      <c r="C3214">
        <f t="shared" si="100"/>
        <v>3801458</v>
      </c>
      <c r="D3214" s="3">
        <f t="shared" si="101"/>
        <v>0.94095495049504951</v>
      </c>
    </row>
    <row r="3215" spans="1:4" x14ac:dyDescent="0.4">
      <c r="A3215">
        <v>3223</v>
      </c>
      <c r="B3215">
        <f>COUNTIF(data!$A$1:$GR$20200,counter!A3215)</f>
        <v>221</v>
      </c>
      <c r="C3215">
        <f t="shared" si="100"/>
        <v>3801679</v>
      </c>
      <c r="D3215" s="3">
        <f t="shared" si="101"/>
        <v>0.94100965346534649</v>
      </c>
    </row>
    <row r="3216" spans="1:4" x14ac:dyDescent="0.4">
      <c r="A3216">
        <v>3224</v>
      </c>
      <c r="B3216">
        <f>COUNTIF(data!$A$1:$GR$20200,counter!A3216)</f>
        <v>228</v>
      </c>
      <c r="C3216">
        <f t="shared" si="100"/>
        <v>3801907</v>
      </c>
      <c r="D3216" s="3">
        <f t="shared" si="101"/>
        <v>0.94106608910891087</v>
      </c>
    </row>
    <row r="3217" spans="1:4" x14ac:dyDescent="0.4">
      <c r="A3217">
        <v>3225</v>
      </c>
      <c r="B3217">
        <f>COUNTIF(data!$A$1:$GR$20200,counter!A3217)</f>
        <v>214</v>
      </c>
      <c r="C3217">
        <f t="shared" si="100"/>
        <v>3802121</v>
      </c>
      <c r="D3217" s="3">
        <f t="shared" si="101"/>
        <v>0.94111905940594054</v>
      </c>
    </row>
    <row r="3218" spans="1:4" x14ac:dyDescent="0.4">
      <c r="A3218">
        <v>3226</v>
      </c>
      <c r="B3218">
        <f>COUNTIF(data!$A$1:$GR$20200,counter!A3218)</f>
        <v>273</v>
      </c>
      <c r="C3218">
        <f t="shared" si="100"/>
        <v>3802394</v>
      </c>
      <c r="D3218" s="3">
        <f t="shared" si="101"/>
        <v>0.9411866336633663</v>
      </c>
    </row>
    <row r="3219" spans="1:4" x14ac:dyDescent="0.4">
      <c r="A3219">
        <v>3227</v>
      </c>
      <c r="B3219">
        <f>COUNTIF(data!$A$1:$GR$20200,counter!A3219)</f>
        <v>255</v>
      </c>
      <c r="C3219">
        <f t="shared" si="100"/>
        <v>3802649</v>
      </c>
      <c r="D3219" s="3">
        <f t="shared" si="101"/>
        <v>0.94124975247524756</v>
      </c>
    </row>
    <row r="3220" spans="1:4" x14ac:dyDescent="0.4">
      <c r="A3220">
        <v>3228</v>
      </c>
      <c r="B3220">
        <f>COUNTIF(data!$A$1:$GR$20200,counter!A3220)</f>
        <v>267</v>
      </c>
      <c r="C3220">
        <f t="shared" si="100"/>
        <v>3802916</v>
      </c>
      <c r="D3220" s="3">
        <f t="shared" si="101"/>
        <v>0.94131584158415837</v>
      </c>
    </row>
    <row r="3221" spans="1:4" x14ac:dyDescent="0.4">
      <c r="A3221">
        <v>3229</v>
      </c>
      <c r="B3221">
        <f>COUNTIF(data!$A$1:$GR$20200,counter!A3221)</f>
        <v>234</v>
      </c>
      <c r="C3221">
        <f t="shared" si="100"/>
        <v>3803150</v>
      </c>
      <c r="D3221" s="3">
        <f t="shared" si="101"/>
        <v>0.9413737623762376</v>
      </c>
    </row>
    <row r="3222" spans="1:4" x14ac:dyDescent="0.4">
      <c r="A3222">
        <v>3230</v>
      </c>
      <c r="B3222">
        <f>COUNTIF(data!$A$1:$GR$20200,counter!A3222)</f>
        <v>255</v>
      </c>
      <c r="C3222">
        <f t="shared" si="100"/>
        <v>3803405</v>
      </c>
      <c r="D3222" s="3">
        <f t="shared" si="101"/>
        <v>0.94143688118811886</v>
      </c>
    </row>
    <row r="3223" spans="1:4" x14ac:dyDescent="0.4">
      <c r="A3223">
        <v>3231</v>
      </c>
      <c r="B3223">
        <f>COUNTIF(data!$A$1:$GR$20200,counter!A3223)</f>
        <v>218</v>
      </c>
      <c r="C3223">
        <f t="shared" si="100"/>
        <v>3803623</v>
      </c>
      <c r="D3223" s="3">
        <f t="shared" si="101"/>
        <v>0.94149084158415841</v>
      </c>
    </row>
    <row r="3224" spans="1:4" x14ac:dyDescent="0.4">
      <c r="A3224">
        <v>3232</v>
      </c>
      <c r="B3224">
        <f>COUNTIF(data!$A$1:$GR$20200,counter!A3224)</f>
        <v>227</v>
      </c>
      <c r="C3224">
        <f t="shared" si="100"/>
        <v>3803850</v>
      </c>
      <c r="D3224" s="3">
        <f t="shared" si="101"/>
        <v>0.94154702970297033</v>
      </c>
    </row>
    <row r="3225" spans="1:4" x14ac:dyDescent="0.4">
      <c r="A3225">
        <v>3233</v>
      </c>
      <c r="B3225">
        <f>COUNTIF(data!$A$1:$GR$20200,counter!A3225)</f>
        <v>230</v>
      </c>
      <c r="C3225">
        <f t="shared" si="100"/>
        <v>3804080</v>
      </c>
      <c r="D3225" s="3">
        <f t="shared" si="101"/>
        <v>0.94160396039603955</v>
      </c>
    </row>
    <row r="3226" spans="1:4" x14ac:dyDescent="0.4">
      <c r="A3226">
        <v>3234</v>
      </c>
      <c r="B3226">
        <f>COUNTIF(data!$A$1:$GR$20200,counter!A3226)</f>
        <v>231</v>
      </c>
      <c r="C3226">
        <f t="shared" si="100"/>
        <v>3804311</v>
      </c>
      <c r="D3226" s="3">
        <f t="shared" si="101"/>
        <v>0.94166113861386136</v>
      </c>
    </row>
    <row r="3227" spans="1:4" x14ac:dyDescent="0.4">
      <c r="A3227">
        <v>3235</v>
      </c>
      <c r="B3227">
        <f>COUNTIF(data!$A$1:$GR$20200,counter!A3227)</f>
        <v>255</v>
      </c>
      <c r="C3227">
        <f t="shared" si="100"/>
        <v>3804566</v>
      </c>
      <c r="D3227" s="3">
        <f t="shared" si="101"/>
        <v>0.94172425742574262</v>
      </c>
    </row>
    <row r="3228" spans="1:4" x14ac:dyDescent="0.4">
      <c r="A3228">
        <v>3236</v>
      </c>
      <c r="B3228">
        <f>COUNTIF(data!$A$1:$GR$20200,counter!A3228)</f>
        <v>229</v>
      </c>
      <c r="C3228">
        <f t="shared" si="100"/>
        <v>3804795</v>
      </c>
      <c r="D3228" s="3">
        <f t="shared" si="101"/>
        <v>0.94178094059405937</v>
      </c>
    </row>
    <row r="3229" spans="1:4" x14ac:dyDescent="0.4">
      <c r="A3229">
        <v>3237</v>
      </c>
      <c r="B3229">
        <f>COUNTIF(data!$A$1:$GR$20200,counter!A3229)</f>
        <v>249</v>
      </c>
      <c r="C3229">
        <f t="shared" si="100"/>
        <v>3805044</v>
      </c>
      <c r="D3229" s="3">
        <f t="shared" si="101"/>
        <v>0.94184257425742579</v>
      </c>
    </row>
    <row r="3230" spans="1:4" x14ac:dyDescent="0.4">
      <c r="A3230">
        <v>3238</v>
      </c>
      <c r="B3230">
        <f>COUNTIF(data!$A$1:$GR$20200,counter!A3230)</f>
        <v>232</v>
      </c>
      <c r="C3230">
        <f t="shared" si="100"/>
        <v>3805276</v>
      </c>
      <c r="D3230" s="3">
        <f t="shared" si="101"/>
        <v>0.94189999999999996</v>
      </c>
    </row>
    <row r="3231" spans="1:4" x14ac:dyDescent="0.4">
      <c r="A3231">
        <v>3239</v>
      </c>
      <c r="B3231">
        <f>COUNTIF(data!$A$1:$GR$20200,counter!A3231)</f>
        <v>236</v>
      </c>
      <c r="C3231">
        <f t="shared" si="100"/>
        <v>3805512</v>
      </c>
      <c r="D3231" s="3">
        <f t="shared" si="101"/>
        <v>0.94195841584158413</v>
      </c>
    </row>
    <row r="3232" spans="1:4" x14ac:dyDescent="0.4">
      <c r="A3232">
        <v>3240</v>
      </c>
      <c r="B3232">
        <f>COUNTIF(data!$A$1:$GR$20200,counter!A3232)</f>
        <v>267</v>
      </c>
      <c r="C3232">
        <f t="shared" si="100"/>
        <v>3805779</v>
      </c>
      <c r="D3232" s="3">
        <f t="shared" si="101"/>
        <v>0.94202450495049506</v>
      </c>
    </row>
    <row r="3233" spans="1:4" x14ac:dyDescent="0.4">
      <c r="A3233">
        <v>3241</v>
      </c>
      <c r="B3233">
        <f>COUNTIF(data!$A$1:$GR$20200,counter!A3233)</f>
        <v>250</v>
      </c>
      <c r="C3233">
        <f t="shared" si="100"/>
        <v>3806029</v>
      </c>
      <c r="D3233" s="3">
        <f t="shared" si="101"/>
        <v>0.94208638613861384</v>
      </c>
    </row>
    <row r="3234" spans="1:4" x14ac:dyDescent="0.4">
      <c r="A3234">
        <v>3242</v>
      </c>
      <c r="B3234">
        <f>COUNTIF(data!$A$1:$GR$20200,counter!A3234)</f>
        <v>238</v>
      </c>
      <c r="C3234">
        <f t="shared" si="100"/>
        <v>3806267</v>
      </c>
      <c r="D3234" s="3">
        <f t="shared" si="101"/>
        <v>0.94214529702970295</v>
      </c>
    </row>
    <row r="3235" spans="1:4" x14ac:dyDescent="0.4">
      <c r="A3235">
        <v>3243</v>
      </c>
      <c r="B3235">
        <f>COUNTIF(data!$A$1:$GR$20200,counter!A3235)</f>
        <v>263</v>
      </c>
      <c r="C3235">
        <f t="shared" si="100"/>
        <v>3806530</v>
      </c>
      <c r="D3235" s="3">
        <f t="shared" si="101"/>
        <v>0.94221039603960399</v>
      </c>
    </row>
    <row r="3236" spans="1:4" x14ac:dyDescent="0.4">
      <c r="A3236">
        <v>3244</v>
      </c>
      <c r="B3236">
        <f>COUNTIF(data!$A$1:$GR$20200,counter!A3236)</f>
        <v>254</v>
      </c>
      <c r="C3236">
        <f t="shared" si="100"/>
        <v>3806784</v>
      </c>
      <c r="D3236" s="3">
        <f t="shared" si="101"/>
        <v>0.94227326732673267</v>
      </c>
    </row>
    <row r="3237" spans="1:4" x14ac:dyDescent="0.4">
      <c r="A3237">
        <v>3245</v>
      </c>
      <c r="B3237">
        <f>COUNTIF(data!$A$1:$GR$20200,counter!A3237)</f>
        <v>230</v>
      </c>
      <c r="C3237">
        <f t="shared" si="100"/>
        <v>3807014</v>
      </c>
      <c r="D3237" s="3">
        <f t="shared" si="101"/>
        <v>0.942330198019802</v>
      </c>
    </row>
    <row r="3238" spans="1:4" x14ac:dyDescent="0.4">
      <c r="A3238">
        <v>3246</v>
      </c>
      <c r="B3238">
        <f>COUNTIF(data!$A$1:$GR$20200,counter!A3238)</f>
        <v>234</v>
      </c>
      <c r="C3238">
        <f t="shared" si="100"/>
        <v>3807248</v>
      </c>
      <c r="D3238" s="3">
        <f t="shared" si="101"/>
        <v>0.94238811881188123</v>
      </c>
    </row>
    <row r="3239" spans="1:4" x14ac:dyDescent="0.4">
      <c r="A3239">
        <v>3247</v>
      </c>
      <c r="B3239">
        <f>COUNTIF(data!$A$1:$GR$20200,counter!A3239)</f>
        <v>244</v>
      </c>
      <c r="C3239">
        <f t="shared" si="100"/>
        <v>3807492</v>
      </c>
      <c r="D3239" s="3">
        <f t="shared" si="101"/>
        <v>0.94244851485148518</v>
      </c>
    </row>
    <row r="3240" spans="1:4" x14ac:dyDescent="0.4">
      <c r="A3240">
        <v>3248</v>
      </c>
      <c r="B3240">
        <f>COUNTIF(data!$A$1:$GR$20200,counter!A3240)</f>
        <v>227</v>
      </c>
      <c r="C3240">
        <f t="shared" si="100"/>
        <v>3807719</v>
      </c>
      <c r="D3240" s="3">
        <f t="shared" si="101"/>
        <v>0.94250470297029698</v>
      </c>
    </row>
    <row r="3241" spans="1:4" x14ac:dyDescent="0.4">
      <c r="A3241">
        <v>3249</v>
      </c>
      <c r="B3241">
        <f>COUNTIF(data!$A$1:$GR$20200,counter!A3241)</f>
        <v>233</v>
      </c>
      <c r="C3241">
        <f t="shared" si="100"/>
        <v>3807952</v>
      </c>
      <c r="D3241" s="3">
        <f t="shared" si="101"/>
        <v>0.94256237623762373</v>
      </c>
    </row>
    <row r="3242" spans="1:4" x14ac:dyDescent="0.4">
      <c r="A3242">
        <v>3250</v>
      </c>
      <c r="B3242">
        <f>COUNTIF(data!$A$1:$GR$20200,counter!A3242)</f>
        <v>211</v>
      </c>
      <c r="C3242">
        <f t="shared" si="100"/>
        <v>3808163</v>
      </c>
      <c r="D3242" s="3">
        <f t="shared" si="101"/>
        <v>0.94261460396039609</v>
      </c>
    </row>
    <row r="3243" spans="1:4" x14ac:dyDescent="0.4">
      <c r="A3243">
        <v>3251</v>
      </c>
      <c r="B3243">
        <f>COUNTIF(data!$A$1:$GR$20200,counter!A3243)</f>
        <v>256</v>
      </c>
      <c r="C3243">
        <f t="shared" si="100"/>
        <v>3808419</v>
      </c>
      <c r="D3243" s="3">
        <f t="shared" si="101"/>
        <v>0.94267797029702971</v>
      </c>
    </row>
    <row r="3244" spans="1:4" x14ac:dyDescent="0.4">
      <c r="A3244">
        <v>3252</v>
      </c>
      <c r="B3244">
        <f>COUNTIF(data!$A$1:$GR$20200,counter!A3244)</f>
        <v>226</v>
      </c>
      <c r="C3244">
        <f t="shared" si="100"/>
        <v>3808645</v>
      </c>
      <c r="D3244" s="3">
        <f t="shared" si="101"/>
        <v>0.94273391089108916</v>
      </c>
    </row>
    <row r="3245" spans="1:4" x14ac:dyDescent="0.4">
      <c r="A3245">
        <v>3253</v>
      </c>
      <c r="B3245">
        <f>COUNTIF(data!$A$1:$GR$20200,counter!A3245)</f>
        <v>236</v>
      </c>
      <c r="C3245">
        <f t="shared" si="100"/>
        <v>3808881</v>
      </c>
      <c r="D3245" s="3">
        <f t="shared" si="101"/>
        <v>0.94279232673267321</v>
      </c>
    </row>
    <row r="3246" spans="1:4" x14ac:dyDescent="0.4">
      <c r="A3246">
        <v>3254</v>
      </c>
      <c r="B3246">
        <f>COUNTIF(data!$A$1:$GR$20200,counter!A3246)</f>
        <v>246</v>
      </c>
      <c r="C3246">
        <f t="shared" si="100"/>
        <v>3809127</v>
      </c>
      <c r="D3246" s="3">
        <f t="shared" si="101"/>
        <v>0.94285321782178222</v>
      </c>
    </row>
    <row r="3247" spans="1:4" x14ac:dyDescent="0.4">
      <c r="A3247">
        <v>3255</v>
      </c>
      <c r="B3247">
        <f>COUNTIF(data!$A$1:$GR$20200,counter!A3247)</f>
        <v>235</v>
      </c>
      <c r="C3247">
        <f t="shared" si="100"/>
        <v>3809362</v>
      </c>
      <c r="D3247" s="3">
        <f t="shared" si="101"/>
        <v>0.94291138613861392</v>
      </c>
    </row>
    <row r="3248" spans="1:4" x14ac:dyDescent="0.4">
      <c r="A3248">
        <v>3256</v>
      </c>
      <c r="B3248">
        <f>COUNTIF(data!$A$1:$GR$20200,counter!A3248)</f>
        <v>250</v>
      </c>
      <c r="C3248">
        <f t="shared" si="100"/>
        <v>3809612</v>
      </c>
      <c r="D3248" s="3">
        <f t="shared" si="101"/>
        <v>0.9429732673267327</v>
      </c>
    </row>
    <row r="3249" spans="1:4" x14ac:dyDescent="0.4">
      <c r="A3249">
        <v>3257</v>
      </c>
      <c r="B3249">
        <f>COUNTIF(data!$A$1:$GR$20200,counter!A3249)</f>
        <v>231</v>
      </c>
      <c r="C3249">
        <f t="shared" si="100"/>
        <v>3809843</v>
      </c>
      <c r="D3249" s="3">
        <f t="shared" si="101"/>
        <v>0.94303044554455451</v>
      </c>
    </row>
    <row r="3250" spans="1:4" x14ac:dyDescent="0.4">
      <c r="A3250">
        <v>3258</v>
      </c>
      <c r="B3250">
        <f>COUNTIF(data!$A$1:$GR$20200,counter!A3250)</f>
        <v>245</v>
      </c>
      <c r="C3250">
        <f t="shared" si="100"/>
        <v>3810088</v>
      </c>
      <c r="D3250" s="3">
        <f t="shared" si="101"/>
        <v>0.94309108910891093</v>
      </c>
    </row>
    <row r="3251" spans="1:4" x14ac:dyDescent="0.4">
      <c r="A3251">
        <v>3259</v>
      </c>
      <c r="B3251">
        <f>COUNTIF(data!$A$1:$GR$20200,counter!A3251)</f>
        <v>241</v>
      </c>
      <c r="C3251">
        <f t="shared" si="100"/>
        <v>3810329</v>
      </c>
      <c r="D3251" s="3">
        <f t="shared" si="101"/>
        <v>0.94315074257425746</v>
      </c>
    </row>
    <row r="3252" spans="1:4" x14ac:dyDescent="0.4">
      <c r="A3252">
        <v>3260</v>
      </c>
      <c r="B3252">
        <f>COUNTIF(data!$A$1:$GR$20200,counter!A3252)</f>
        <v>232</v>
      </c>
      <c r="C3252">
        <f t="shared" si="100"/>
        <v>3810561</v>
      </c>
      <c r="D3252" s="3">
        <f t="shared" si="101"/>
        <v>0.94320816831683163</v>
      </c>
    </row>
    <row r="3253" spans="1:4" x14ac:dyDescent="0.4">
      <c r="A3253">
        <v>3261</v>
      </c>
      <c r="B3253">
        <f>COUNTIF(data!$A$1:$GR$20200,counter!A3253)</f>
        <v>220</v>
      </c>
      <c r="C3253">
        <f t="shared" si="100"/>
        <v>3810781</v>
      </c>
      <c r="D3253" s="3">
        <f t="shared" si="101"/>
        <v>0.94326262376237624</v>
      </c>
    </row>
    <row r="3254" spans="1:4" x14ac:dyDescent="0.4">
      <c r="A3254">
        <v>3262</v>
      </c>
      <c r="B3254">
        <f>COUNTIF(data!$A$1:$GR$20200,counter!A3254)</f>
        <v>222</v>
      </c>
      <c r="C3254">
        <f t="shared" si="100"/>
        <v>3811003</v>
      </c>
      <c r="D3254" s="3">
        <f t="shared" si="101"/>
        <v>0.94331757425742579</v>
      </c>
    </row>
    <row r="3255" spans="1:4" x14ac:dyDescent="0.4">
      <c r="A3255">
        <v>3263</v>
      </c>
      <c r="B3255">
        <f>COUNTIF(data!$A$1:$GR$20200,counter!A3255)</f>
        <v>242</v>
      </c>
      <c r="C3255">
        <f t="shared" si="100"/>
        <v>3811245</v>
      </c>
      <c r="D3255" s="3">
        <f t="shared" si="101"/>
        <v>0.9433774752475248</v>
      </c>
    </row>
    <row r="3256" spans="1:4" x14ac:dyDescent="0.4">
      <c r="A3256">
        <v>3264</v>
      </c>
      <c r="B3256">
        <f>COUNTIF(data!$A$1:$GR$20200,counter!A3256)</f>
        <v>245</v>
      </c>
      <c r="C3256">
        <f t="shared" si="100"/>
        <v>3811490</v>
      </c>
      <c r="D3256" s="3">
        <f t="shared" si="101"/>
        <v>0.94343811881188122</v>
      </c>
    </row>
    <row r="3257" spans="1:4" x14ac:dyDescent="0.4">
      <c r="A3257">
        <v>3265</v>
      </c>
      <c r="B3257">
        <f>COUNTIF(data!$A$1:$GR$20200,counter!A3257)</f>
        <v>255</v>
      </c>
      <c r="C3257">
        <f t="shared" si="100"/>
        <v>3811745</v>
      </c>
      <c r="D3257" s="3">
        <f t="shared" si="101"/>
        <v>0.94350123762376237</v>
      </c>
    </row>
    <row r="3258" spans="1:4" x14ac:dyDescent="0.4">
      <c r="A3258">
        <v>3266</v>
      </c>
      <c r="B3258">
        <f>COUNTIF(data!$A$1:$GR$20200,counter!A3258)</f>
        <v>222</v>
      </c>
      <c r="C3258">
        <f t="shared" si="100"/>
        <v>3811967</v>
      </c>
      <c r="D3258" s="3">
        <f t="shared" si="101"/>
        <v>0.94355618811881192</v>
      </c>
    </row>
    <row r="3259" spans="1:4" x14ac:dyDescent="0.4">
      <c r="A3259">
        <v>3267</v>
      </c>
      <c r="B3259">
        <f>COUNTIF(data!$A$1:$GR$20200,counter!A3259)</f>
        <v>226</v>
      </c>
      <c r="C3259">
        <f t="shared" si="100"/>
        <v>3812193</v>
      </c>
      <c r="D3259" s="3">
        <f t="shared" si="101"/>
        <v>0.94361212871287126</v>
      </c>
    </row>
    <row r="3260" spans="1:4" x14ac:dyDescent="0.4">
      <c r="A3260">
        <v>3268</v>
      </c>
      <c r="B3260">
        <f>COUNTIF(data!$A$1:$GR$20200,counter!A3260)</f>
        <v>206</v>
      </c>
      <c r="C3260">
        <f t="shared" si="100"/>
        <v>3812399</v>
      </c>
      <c r="D3260" s="3">
        <f t="shared" si="101"/>
        <v>0.94366311881188114</v>
      </c>
    </row>
    <row r="3261" spans="1:4" x14ac:dyDescent="0.4">
      <c r="A3261">
        <v>3269</v>
      </c>
      <c r="B3261">
        <f>COUNTIF(data!$A$1:$GR$20200,counter!A3261)</f>
        <v>202</v>
      </c>
      <c r="C3261">
        <f t="shared" si="100"/>
        <v>3812601</v>
      </c>
      <c r="D3261" s="3">
        <f t="shared" si="101"/>
        <v>0.94371311881188114</v>
      </c>
    </row>
    <row r="3262" spans="1:4" x14ac:dyDescent="0.4">
      <c r="A3262">
        <v>3270</v>
      </c>
      <c r="B3262">
        <f>COUNTIF(data!$A$1:$GR$20200,counter!A3262)</f>
        <v>218</v>
      </c>
      <c r="C3262">
        <f t="shared" si="100"/>
        <v>3812819</v>
      </c>
      <c r="D3262" s="3">
        <f t="shared" si="101"/>
        <v>0.9437670792079208</v>
      </c>
    </row>
    <row r="3263" spans="1:4" x14ac:dyDescent="0.4">
      <c r="A3263">
        <v>3271</v>
      </c>
      <c r="B3263">
        <f>COUNTIF(data!$A$1:$GR$20200,counter!A3263)</f>
        <v>226</v>
      </c>
      <c r="C3263">
        <f t="shared" si="100"/>
        <v>3813045</v>
      </c>
      <c r="D3263" s="3">
        <f t="shared" si="101"/>
        <v>0.94382301980198025</v>
      </c>
    </row>
    <row r="3264" spans="1:4" x14ac:dyDescent="0.4">
      <c r="A3264">
        <v>3272</v>
      </c>
      <c r="B3264">
        <f>COUNTIF(data!$A$1:$GR$20200,counter!A3264)</f>
        <v>228</v>
      </c>
      <c r="C3264">
        <f t="shared" si="100"/>
        <v>3813273</v>
      </c>
      <c r="D3264" s="3">
        <f t="shared" si="101"/>
        <v>0.94387945544554452</v>
      </c>
    </row>
    <row r="3265" spans="1:4" x14ac:dyDescent="0.4">
      <c r="A3265">
        <v>3273</v>
      </c>
      <c r="B3265">
        <f>COUNTIF(data!$A$1:$GR$20200,counter!A3265)</f>
        <v>250</v>
      </c>
      <c r="C3265">
        <f t="shared" si="100"/>
        <v>3813523</v>
      </c>
      <c r="D3265" s="3">
        <f t="shared" si="101"/>
        <v>0.94394133663366342</v>
      </c>
    </row>
    <row r="3266" spans="1:4" x14ac:dyDescent="0.4">
      <c r="A3266">
        <v>3274</v>
      </c>
      <c r="B3266">
        <f>COUNTIF(data!$A$1:$GR$20200,counter!A3266)</f>
        <v>250</v>
      </c>
      <c r="C3266">
        <f t="shared" si="100"/>
        <v>3813773</v>
      </c>
      <c r="D3266" s="3">
        <f t="shared" si="101"/>
        <v>0.9440032178217822</v>
      </c>
    </row>
    <row r="3267" spans="1:4" x14ac:dyDescent="0.4">
      <c r="A3267">
        <v>3275</v>
      </c>
      <c r="B3267">
        <f>COUNTIF(data!$A$1:$GR$20200,counter!A3267)</f>
        <v>240</v>
      </c>
      <c r="C3267">
        <f t="shared" si="100"/>
        <v>3814013</v>
      </c>
      <c r="D3267" s="3">
        <f t="shared" si="101"/>
        <v>0.94406262376237626</v>
      </c>
    </row>
    <row r="3268" spans="1:4" x14ac:dyDescent="0.4">
      <c r="A3268">
        <v>3276</v>
      </c>
      <c r="B3268">
        <f>COUNTIF(data!$A$1:$GR$20200,counter!A3268)</f>
        <v>219</v>
      </c>
      <c r="C3268">
        <f t="shared" ref="C3268:C3331" si="102">B3268+C3267</f>
        <v>3814232</v>
      </c>
      <c r="D3268" s="3">
        <f t="shared" ref="D3268:D3331" si="103">C3268/$F$2</f>
        <v>0.94411683168316829</v>
      </c>
    </row>
    <row r="3269" spans="1:4" x14ac:dyDescent="0.4">
      <c r="A3269">
        <v>3277</v>
      </c>
      <c r="B3269">
        <f>COUNTIF(data!$A$1:$GR$20200,counter!A3269)</f>
        <v>211</v>
      </c>
      <c r="C3269">
        <f t="shared" si="102"/>
        <v>3814443</v>
      </c>
      <c r="D3269" s="3">
        <f t="shared" si="103"/>
        <v>0.94416905940594065</v>
      </c>
    </row>
    <row r="3270" spans="1:4" x14ac:dyDescent="0.4">
      <c r="A3270">
        <v>3278</v>
      </c>
      <c r="B3270">
        <f>COUNTIF(data!$A$1:$GR$20200,counter!A3270)</f>
        <v>232</v>
      </c>
      <c r="C3270">
        <f t="shared" si="102"/>
        <v>3814675</v>
      </c>
      <c r="D3270" s="3">
        <f t="shared" si="103"/>
        <v>0.94422648514851482</v>
      </c>
    </row>
    <row r="3271" spans="1:4" x14ac:dyDescent="0.4">
      <c r="A3271">
        <v>3279</v>
      </c>
      <c r="B3271">
        <f>COUNTIF(data!$A$1:$GR$20200,counter!A3271)</f>
        <v>240</v>
      </c>
      <c r="C3271">
        <f t="shared" si="102"/>
        <v>3814915</v>
      </c>
      <c r="D3271" s="3">
        <f t="shared" si="103"/>
        <v>0.94428589108910888</v>
      </c>
    </row>
    <row r="3272" spans="1:4" x14ac:dyDescent="0.4">
      <c r="A3272">
        <v>3280</v>
      </c>
      <c r="B3272">
        <f>COUNTIF(data!$A$1:$GR$20200,counter!A3272)</f>
        <v>254</v>
      </c>
      <c r="C3272">
        <f t="shared" si="102"/>
        <v>3815169</v>
      </c>
      <c r="D3272" s="3">
        <f t="shared" si="103"/>
        <v>0.94434876237623766</v>
      </c>
    </row>
    <row r="3273" spans="1:4" x14ac:dyDescent="0.4">
      <c r="A3273">
        <v>3281</v>
      </c>
      <c r="B3273">
        <f>COUNTIF(data!$A$1:$GR$20200,counter!A3273)</f>
        <v>231</v>
      </c>
      <c r="C3273">
        <f t="shared" si="102"/>
        <v>3815400</v>
      </c>
      <c r="D3273" s="3">
        <f t="shared" si="103"/>
        <v>0.94440594059405936</v>
      </c>
    </row>
    <row r="3274" spans="1:4" x14ac:dyDescent="0.4">
      <c r="A3274">
        <v>3282</v>
      </c>
      <c r="B3274">
        <f>COUNTIF(data!$A$1:$GR$20200,counter!A3274)</f>
        <v>200</v>
      </c>
      <c r="C3274">
        <f t="shared" si="102"/>
        <v>3815600</v>
      </c>
      <c r="D3274" s="3">
        <f t="shared" si="103"/>
        <v>0.94445544554455441</v>
      </c>
    </row>
    <row r="3275" spans="1:4" x14ac:dyDescent="0.4">
      <c r="A3275">
        <v>3283</v>
      </c>
      <c r="B3275">
        <f>COUNTIF(data!$A$1:$GR$20200,counter!A3275)</f>
        <v>252</v>
      </c>
      <c r="C3275">
        <f t="shared" si="102"/>
        <v>3815852</v>
      </c>
      <c r="D3275" s="3">
        <f t="shared" si="103"/>
        <v>0.94451782178217825</v>
      </c>
    </row>
    <row r="3276" spans="1:4" x14ac:dyDescent="0.4">
      <c r="A3276">
        <v>3284</v>
      </c>
      <c r="B3276">
        <f>COUNTIF(data!$A$1:$GR$20200,counter!A3276)</f>
        <v>250</v>
      </c>
      <c r="C3276">
        <f t="shared" si="102"/>
        <v>3816102</v>
      </c>
      <c r="D3276" s="3">
        <f t="shared" si="103"/>
        <v>0.94457970297029703</v>
      </c>
    </row>
    <row r="3277" spans="1:4" x14ac:dyDescent="0.4">
      <c r="A3277">
        <v>3285</v>
      </c>
      <c r="B3277">
        <f>COUNTIF(data!$A$1:$GR$20200,counter!A3277)</f>
        <v>235</v>
      </c>
      <c r="C3277">
        <f t="shared" si="102"/>
        <v>3816337</v>
      </c>
      <c r="D3277" s="3">
        <f t="shared" si="103"/>
        <v>0.94463787128712873</v>
      </c>
    </row>
    <row r="3278" spans="1:4" x14ac:dyDescent="0.4">
      <c r="A3278">
        <v>3286</v>
      </c>
      <c r="B3278">
        <f>COUNTIF(data!$A$1:$GR$20200,counter!A3278)</f>
        <v>261</v>
      </c>
      <c r="C3278">
        <f t="shared" si="102"/>
        <v>3816598</v>
      </c>
      <c r="D3278" s="3">
        <f t="shared" si="103"/>
        <v>0.94470247524752471</v>
      </c>
    </row>
    <row r="3279" spans="1:4" x14ac:dyDescent="0.4">
      <c r="A3279">
        <v>3287</v>
      </c>
      <c r="B3279">
        <f>COUNTIF(data!$A$1:$GR$20200,counter!A3279)</f>
        <v>256</v>
      </c>
      <c r="C3279">
        <f t="shared" si="102"/>
        <v>3816854</v>
      </c>
      <c r="D3279" s="3">
        <f t="shared" si="103"/>
        <v>0.94476584158415844</v>
      </c>
    </row>
    <row r="3280" spans="1:4" x14ac:dyDescent="0.4">
      <c r="A3280">
        <v>3288</v>
      </c>
      <c r="B3280">
        <f>COUNTIF(data!$A$1:$GR$20200,counter!A3280)</f>
        <v>237</v>
      </c>
      <c r="C3280">
        <f t="shared" si="102"/>
        <v>3817091</v>
      </c>
      <c r="D3280" s="3">
        <f t="shared" si="103"/>
        <v>0.94482450495049508</v>
      </c>
    </row>
    <row r="3281" spans="1:4" x14ac:dyDescent="0.4">
      <c r="A3281">
        <v>3289</v>
      </c>
      <c r="B3281">
        <f>COUNTIF(data!$A$1:$GR$20200,counter!A3281)</f>
        <v>209</v>
      </c>
      <c r="C3281">
        <f t="shared" si="102"/>
        <v>3817300</v>
      </c>
      <c r="D3281" s="3">
        <f t="shared" si="103"/>
        <v>0.94487623762376238</v>
      </c>
    </row>
    <row r="3282" spans="1:4" x14ac:dyDescent="0.4">
      <c r="A3282">
        <v>3290</v>
      </c>
      <c r="B3282">
        <f>COUNTIF(data!$A$1:$GR$20200,counter!A3282)</f>
        <v>204</v>
      </c>
      <c r="C3282">
        <f t="shared" si="102"/>
        <v>3817504</v>
      </c>
      <c r="D3282" s="3">
        <f t="shared" si="103"/>
        <v>0.94492673267326732</v>
      </c>
    </row>
    <row r="3283" spans="1:4" x14ac:dyDescent="0.4">
      <c r="A3283">
        <v>3291</v>
      </c>
      <c r="B3283">
        <f>COUNTIF(data!$A$1:$GR$20200,counter!A3283)</f>
        <v>216</v>
      </c>
      <c r="C3283">
        <f t="shared" si="102"/>
        <v>3817720</v>
      </c>
      <c r="D3283" s="3">
        <f t="shared" si="103"/>
        <v>0.94498019801980193</v>
      </c>
    </row>
    <row r="3284" spans="1:4" x14ac:dyDescent="0.4">
      <c r="A3284">
        <v>3292</v>
      </c>
      <c r="B3284">
        <f>COUNTIF(data!$A$1:$GR$20200,counter!A3284)</f>
        <v>234</v>
      </c>
      <c r="C3284">
        <f t="shared" si="102"/>
        <v>3817954</v>
      </c>
      <c r="D3284" s="3">
        <f t="shared" si="103"/>
        <v>0.94503811881188116</v>
      </c>
    </row>
    <row r="3285" spans="1:4" x14ac:dyDescent="0.4">
      <c r="A3285">
        <v>3293</v>
      </c>
      <c r="B3285">
        <f>COUNTIF(data!$A$1:$GR$20200,counter!A3285)</f>
        <v>224</v>
      </c>
      <c r="C3285">
        <f t="shared" si="102"/>
        <v>3818178</v>
      </c>
      <c r="D3285" s="3">
        <f t="shared" si="103"/>
        <v>0.94509356435643566</v>
      </c>
    </row>
    <row r="3286" spans="1:4" x14ac:dyDescent="0.4">
      <c r="A3286">
        <v>3294</v>
      </c>
      <c r="B3286">
        <f>COUNTIF(data!$A$1:$GR$20200,counter!A3286)</f>
        <v>227</v>
      </c>
      <c r="C3286">
        <f t="shared" si="102"/>
        <v>3818405</v>
      </c>
      <c r="D3286" s="3">
        <f t="shared" si="103"/>
        <v>0.94514975247524757</v>
      </c>
    </row>
    <row r="3287" spans="1:4" x14ac:dyDescent="0.4">
      <c r="A3287">
        <v>3295</v>
      </c>
      <c r="B3287">
        <f>COUNTIF(data!$A$1:$GR$20200,counter!A3287)</f>
        <v>221</v>
      </c>
      <c r="C3287">
        <f t="shared" si="102"/>
        <v>3818626</v>
      </c>
      <c r="D3287" s="3">
        <f t="shared" si="103"/>
        <v>0.94520445544554454</v>
      </c>
    </row>
    <row r="3288" spans="1:4" x14ac:dyDescent="0.4">
      <c r="A3288">
        <v>3296</v>
      </c>
      <c r="B3288">
        <f>COUNTIF(data!$A$1:$GR$20200,counter!A3288)</f>
        <v>220</v>
      </c>
      <c r="C3288">
        <f t="shared" si="102"/>
        <v>3818846</v>
      </c>
      <c r="D3288" s="3">
        <f t="shared" si="103"/>
        <v>0.94525891089108915</v>
      </c>
    </row>
    <row r="3289" spans="1:4" x14ac:dyDescent="0.4">
      <c r="A3289">
        <v>3297</v>
      </c>
      <c r="B3289">
        <f>COUNTIF(data!$A$1:$GR$20200,counter!A3289)</f>
        <v>223</v>
      </c>
      <c r="C3289">
        <f t="shared" si="102"/>
        <v>3819069</v>
      </c>
      <c r="D3289" s="3">
        <f t="shared" si="103"/>
        <v>0.94531410891089107</v>
      </c>
    </row>
    <row r="3290" spans="1:4" x14ac:dyDescent="0.4">
      <c r="A3290">
        <v>3298</v>
      </c>
      <c r="B3290">
        <f>COUNTIF(data!$A$1:$GR$20200,counter!A3290)</f>
        <v>239</v>
      </c>
      <c r="C3290">
        <f t="shared" si="102"/>
        <v>3819308</v>
      </c>
      <c r="D3290" s="3">
        <f t="shared" si="103"/>
        <v>0.94537326732673266</v>
      </c>
    </row>
    <row r="3291" spans="1:4" x14ac:dyDescent="0.4">
      <c r="A3291">
        <v>3299</v>
      </c>
      <c r="B3291">
        <f>COUNTIF(data!$A$1:$GR$20200,counter!A3291)</f>
        <v>234</v>
      </c>
      <c r="C3291">
        <f t="shared" si="102"/>
        <v>3819542</v>
      </c>
      <c r="D3291" s="3">
        <f t="shared" si="103"/>
        <v>0.94543118811881188</v>
      </c>
    </row>
    <row r="3292" spans="1:4" x14ac:dyDescent="0.4">
      <c r="A3292">
        <v>3300</v>
      </c>
      <c r="B3292">
        <f>COUNTIF(data!$A$1:$GR$20200,counter!A3292)</f>
        <v>258</v>
      </c>
      <c r="C3292">
        <f t="shared" si="102"/>
        <v>3819800</v>
      </c>
      <c r="D3292" s="3">
        <f t="shared" si="103"/>
        <v>0.94549504950495045</v>
      </c>
    </row>
    <row r="3293" spans="1:4" x14ac:dyDescent="0.4">
      <c r="A3293">
        <v>3301</v>
      </c>
      <c r="B3293">
        <f>COUNTIF(data!$A$1:$GR$20200,counter!A3293)</f>
        <v>244</v>
      </c>
      <c r="C3293">
        <f t="shared" si="102"/>
        <v>3820044</v>
      </c>
      <c r="D3293" s="3">
        <f t="shared" si="103"/>
        <v>0.94555544554455451</v>
      </c>
    </row>
    <row r="3294" spans="1:4" x14ac:dyDescent="0.4">
      <c r="A3294">
        <v>3302</v>
      </c>
      <c r="B3294">
        <f>COUNTIF(data!$A$1:$GR$20200,counter!A3294)</f>
        <v>218</v>
      </c>
      <c r="C3294">
        <f t="shared" si="102"/>
        <v>3820262</v>
      </c>
      <c r="D3294" s="3">
        <f t="shared" si="103"/>
        <v>0.94560940594059406</v>
      </c>
    </row>
    <row r="3295" spans="1:4" x14ac:dyDescent="0.4">
      <c r="A3295">
        <v>3303</v>
      </c>
      <c r="B3295">
        <f>COUNTIF(data!$A$1:$GR$20200,counter!A3295)</f>
        <v>265</v>
      </c>
      <c r="C3295">
        <f t="shared" si="102"/>
        <v>3820527</v>
      </c>
      <c r="D3295" s="3">
        <f t="shared" si="103"/>
        <v>0.94567500000000004</v>
      </c>
    </row>
    <row r="3296" spans="1:4" x14ac:dyDescent="0.4">
      <c r="A3296">
        <v>3304</v>
      </c>
      <c r="B3296">
        <f>COUNTIF(data!$A$1:$GR$20200,counter!A3296)</f>
        <v>226</v>
      </c>
      <c r="C3296">
        <f t="shared" si="102"/>
        <v>3820753</v>
      </c>
      <c r="D3296" s="3">
        <f t="shared" si="103"/>
        <v>0.94573094059405938</v>
      </c>
    </row>
    <row r="3297" spans="1:4" x14ac:dyDescent="0.4">
      <c r="A3297">
        <v>3305</v>
      </c>
      <c r="B3297">
        <f>COUNTIF(data!$A$1:$GR$20200,counter!A3297)</f>
        <v>219</v>
      </c>
      <c r="C3297">
        <f t="shared" si="102"/>
        <v>3820972</v>
      </c>
      <c r="D3297" s="3">
        <f t="shared" si="103"/>
        <v>0.94578514851485151</v>
      </c>
    </row>
    <row r="3298" spans="1:4" x14ac:dyDescent="0.4">
      <c r="A3298">
        <v>3306</v>
      </c>
      <c r="B3298">
        <f>COUNTIF(data!$A$1:$GR$20200,counter!A3298)</f>
        <v>224</v>
      </c>
      <c r="C3298">
        <f t="shared" si="102"/>
        <v>3821196</v>
      </c>
      <c r="D3298" s="3">
        <f t="shared" si="103"/>
        <v>0.9458405940594059</v>
      </c>
    </row>
    <row r="3299" spans="1:4" x14ac:dyDescent="0.4">
      <c r="A3299">
        <v>3307</v>
      </c>
      <c r="B3299">
        <f>COUNTIF(data!$A$1:$GR$20200,counter!A3299)</f>
        <v>244</v>
      </c>
      <c r="C3299">
        <f t="shared" si="102"/>
        <v>3821440</v>
      </c>
      <c r="D3299" s="3">
        <f t="shared" si="103"/>
        <v>0.94590099009900985</v>
      </c>
    </row>
    <row r="3300" spans="1:4" x14ac:dyDescent="0.4">
      <c r="A3300">
        <v>3308</v>
      </c>
      <c r="B3300">
        <f>COUNTIF(data!$A$1:$GR$20200,counter!A3300)</f>
        <v>238</v>
      </c>
      <c r="C3300">
        <f t="shared" si="102"/>
        <v>3821678</v>
      </c>
      <c r="D3300" s="3">
        <f t="shared" si="103"/>
        <v>0.94595990099009897</v>
      </c>
    </row>
    <row r="3301" spans="1:4" x14ac:dyDescent="0.4">
      <c r="A3301">
        <v>3309</v>
      </c>
      <c r="B3301">
        <f>COUNTIF(data!$A$1:$GR$20200,counter!A3301)</f>
        <v>231</v>
      </c>
      <c r="C3301">
        <f t="shared" si="102"/>
        <v>3821909</v>
      </c>
      <c r="D3301" s="3">
        <f t="shared" si="103"/>
        <v>0.94601707920792077</v>
      </c>
    </row>
    <row r="3302" spans="1:4" x14ac:dyDescent="0.4">
      <c r="A3302">
        <v>3310</v>
      </c>
      <c r="B3302">
        <f>COUNTIF(data!$A$1:$GR$20200,counter!A3302)</f>
        <v>234</v>
      </c>
      <c r="C3302">
        <f t="shared" si="102"/>
        <v>3822143</v>
      </c>
      <c r="D3302" s="3">
        <f t="shared" si="103"/>
        <v>0.946075</v>
      </c>
    </row>
    <row r="3303" spans="1:4" x14ac:dyDescent="0.4">
      <c r="A3303">
        <v>3311</v>
      </c>
      <c r="B3303">
        <f>COUNTIF(data!$A$1:$GR$20200,counter!A3303)</f>
        <v>260</v>
      </c>
      <c r="C3303">
        <f t="shared" si="102"/>
        <v>3822403</v>
      </c>
      <c r="D3303" s="3">
        <f t="shared" si="103"/>
        <v>0.94613935643564362</v>
      </c>
    </row>
    <row r="3304" spans="1:4" x14ac:dyDescent="0.4">
      <c r="A3304">
        <v>3312</v>
      </c>
      <c r="B3304">
        <f>COUNTIF(data!$A$1:$GR$20200,counter!A3304)</f>
        <v>239</v>
      </c>
      <c r="C3304">
        <f t="shared" si="102"/>
        <v>3822642</v>
      </c>
      <c r="D3304" s="3">
        <f t="shared" si="103"/>
        <v>0.9461985148514851</v>
      </c>
    </row>
    <row r="3305" spans="1:4" x14ac:dyDescent="0.4">
      <c r="A3305">
        <v>3313</v>
      </c>
      <c r="B3305">
        <f>COUNTIF(data!$A$1:$GR$20200,counter!A3305)</f>
        <v>230</v>
      </c>
      <c r="C3305">
        <f t="shared" si="102"/>
        <v>3822872</v>
      </c>
      <c r="D3305" s="3">
        <f t="shared" si="103"/>
        <v>0.94625544554455443</v>
      </c>
    </row>
    <row r="3306" spans="1:4" x14ac:dyDescent="0.4">
      <c r="A3306">
        <v>3314</v>
      </c>
      <c r="B3306">
        <f>COUNTIF(data!$A$1:$GR$20200,counter!A3306)</f>
        <v>222</v>
      </c>
      <c r="C3306">
        <f t="shared" si="102"/>
        <v>3823094</v>
      </c>
      <c r="D3306" s="3">
        <f t="shared" si="103"/>
        <v>0.94631039603960398</v>
      </c>
    </row>
    <row r="3307" spans="1:4" x14ac:dyDescent="0.4">
      <c r="A3307">
        <v>3315</v>
      </c>
      <c r="B3307">
        <f>COUNTIF(data!$A$1:$GR$20200,counter!A3307)</f>
        <v>212</v>
      </c>
      <c r="C3307">
        <f t="shared" si="102"/>
        <v>3823306</v>
      </c>
      <c r="D3307" s="3">
        <f t="shared" si="103"/>
        <v>0.9463628712871287</v>
      </c>
    </row>
    <row r="3308" spans="1:4" x14ac:dyDescent="0.4">
      <c r="A3308">
        <v>3316</v>
      </c>
      <c r="B3308">
        <f>COUNTIF(data!$A$1:$GR$20200,counter!A3308)</f>
        <v>214</v>
      </c>
      <c r="C3308">
        <f t="shared" si="102"/>
        <v>3823520</v>
      </c>
      <c r="D3308" s="3">
        <f t="shared" si="103"/>
        <v>0.94641584158415837</v>
      </c>
    </row>
    <row r="3309" spans="1:4" x14ac:dyDescent="0.4">
      <c r="A3309">
        <v>3317</v>
      </c>
      <c r="B3309">
        <f>COUNTIF(data!$A$1:$GR$20200,counter!A3309)</f>
        <v>245</v>
      </c>
      <c r="C3309">
        <f t="shared" si="102"/>
        <v>3823765</v>
      </c>
      <c r="D3309" s="3">
        <f t="shared" si="103"/>
        <v>0.9464764851485149</v>
      </c>
    </row>
    <row r="3310" spans="1:4" x14ac:dyDescent="0.4">
      <c r="A3310">
        <v>3318</v>
      </c>
      <c r="B3310">
        <f>COUNTIF(data!$A$1:$GR$20200,counter!A3310)</f>
        <v>227</v>
      </c>
      <c r="C3310">
        <f t="shared" si="102"/>
        <v>3823992</v>
      </c>
      <c r="D3310" s="3">
        <f t="shared" si="103"/>
        <v>0.94653267326732671</v>
      </c>
    </row>
    <row r="3311" spans="1:4" x14ac:dyDescent="0.4">
      <c r="A3311">
        <v>3319</v>
      </c>
      <c r="B3311">
        <f>COUNTIF(data!$A$1:$GR$20200,counter!A3311)</f>
        <v>278</v>
      </c>
      <c r="C3311">
        <f t="shared" si="102"/>
        <v>3824270</v>
      </c>
      <c r="D3311" s="3">
        <f t="shared" si="103"/>
        <v>0.94660148514851483</v>
      </c>
    </row>
    <row r="3312" spans="1:4" x14ac:dyDescent="0.4">
      <c r="A3312">
        <v>3320</v>
      </c>
      <c r="B3312">
        <f>COUNTIF(data!$A$1:$GR$20200,counter!A3312)</f>
        <v>253</v>
      </c>
      <c r="C3312">
        <f t="shared" si="102"/>
        <v>3824523</v>
      </c>
      <c r="D3312" s="3">
        <f t="shared" si="103"/>
        <v>0.94666410891089114</v>
      </c>
    </row>
    <row r="3313" spans="1:4" x14ac:dyDescent="0.4">
      <c r="A3313">
        <v>3321</v>
      </c>
      <c r="B3313">
        <f>COUNTIF(data!$A$1:$GR$20200,counter!A3313)</f>
        <v>244</v>
      </c>
      <c r="C3313">
        <f t="shared" si="102"/>
        <v>3824767</v>
      </c>
      <c r="D3313" s="3">
        <f t="shared" si="103"/>
        <v>0.94672450495049509</v>
      </c>
    </row>
    <row r="3314" spans="1:4" x14ac:dyDescent="0.4">
      <c r="A3314">
        <v>3322</v>
      </c>
      <c r="B3314">
        <f>COUNTIF(data!$A$1:$GR$20200,counter!A3314)</f>
        <v>204</v>
      </c>
      <c r="C3314">
        <f t="shared" si="102"/>
        <v>3824971</v>
      </c>
      <c r="D3314" s="3">
        <f t="shared" si="103"/>
        <v>0.94677500000000003</v>
      </c>
    </row>
    <row r="3315" spans="1:4" x14ac:dyDescent="0.4">
      <c r="A3315">
        <v>3323</v>
      </c>
      <c r="B3315">
        <f>COUNTIF(data!$A$1:$GR$20200,counter!A3315)</f>
        <v>280</v>
      </c>
      <c r="C3315">
        <f t="shared" si="102"/>
        <v>3825251</v>
      </c>
      <c r="D3315" s="3">
        <f t="shared" si="103"/>
        <v>0.9468443069306931</v>
      </c>
    </row>
    <row r="3316" spans="1:4" x14ac:dyDescent="0.4">
      <c r="A3316">
        <v>3324</v>
      </c>
      <c r="B3316">
        <f>COUNTIF(data!$A$1:$GR$20200,counter!A3316)</f>
        <v>189</v>
      </c>
      <c r="C3316">
        <f t="shared" si="102"/>
        <v>3825440</v>
      </c>
      <c r="D3316" s="3">
        <f t="shared" si="103"/>
        <v>0.94689108910891084</v>
      </c>
    </row>
    <row r="3317" spans="1:4" x14ac:dyDescent="0.4">
      <c r="A3317">
        <v>3325</v>
      </c>
      <c r="B3317">
        <f>COUNTIF(data!$A$1:$GR$20200,counter!A3317)</f>
        <v>202</v>
      </c>
      <c r="C3317">
        <f t="shared" si="102"/>
        <v>3825642</v>
      </c>
      <c r="D3317" s="3">
        <f t="shared" si="103"/>
        <v>0.94694108910891084</v>
      </c>
    </row>
    <row r="3318" spans="1:4" x14ac:dyDescent="0.4">
      <c r="A3318">
        <v>3326</v>
      </c>
      <c r="B3318">
        <f>COUNTIF(data!$A$1:$GR$20200,counter!A3318)</f>
        <v>247</v>
      </c>
      <c r="C3318">
        <f t="shared" si="102"/>
        <v>3825889</v>
      </c>
      <c r="D3318" s="3">
        <f t="shared" si="103"/>
        <v>0.94700222772277232</v>
      </c>
    </row>
    <row r="3319" spans="1:4" x14ac:dyDescent="0.4">
      <c r="A3319">
        <v>3327</v>
      </c>
      <c r="B3319">
        <f>COUNTIF(data!$A$1:$GR$20200,counter!A3319)</f>
        <v>215</v>
      </c>
      <c r="C3319">
        <f t="shared" si="102"/>
        <v>3826104</v>
      </c>
      <c r="D3319" s="3">
        <f t="shared" si="103"/>
        <v>0.94705544554455445</v>
      </c>
    </row>
    <row r="3320" spans="1:4" x14ac:dyDescent="0.4">
      <c r="A3320">
        <v>3328</v>
      </c>
      <c r="B3320">
        <f>COUNTIF(data!$A$1:$GR$20200,counter!A3320)</f>
        <v>234</v>
      </c>
      <c r="C3320">
        <f t="shared" si="102"/>
        <v>3826338</v>
      </c>
      <c r="D3320" s="3">
        <f t="shared" si="103"/>
        <v>0.94711336633663368</v>
      </c>
    </row>
    <row r="3321" spans="1:4" x14ac:dyDescent="0.4">
      <c r="A3321">
        <v>3329</v>
      </c>
      <c r="B3321">
        <f>COUNTIF(data!$A$1:$GR$20200,counter!A3321)</f>
        <v>227</v>
      </c>
      <c r="C3321">
        <f t="shared" si="102"/>
        <v>3826565</v>
      </c>
      <c r="D3321" s="3">
        <f t="shared" si="103"/>
        <v>0.94716955445544559</v>
      </c>
    </row>
    <row r="3322" spans="1:4" x14ac:dyDescent="0.4">
      <c r="A3322">
        <v>3330</v>
      </c>
      <c r="B3322">
        <f>COUNTIF(data!$A$1:$GR$20200,counter!A3322)</f>
        <v>236</v>
      </c>
      <c r="C3322">
        <f t="shared" si="102"/>
        <v>3826801</v>
      </c>
      <c r="D3322" s="3">
        <f t="shared" si="103"/>
        <v>0.94722797029702965</v>
      </c>
    </row>
    <row r="3323" spans="1:4" x14ac:dyDescent="0.4">
      <c r="A3323">
        <v>3331</v>
      </c>
      <c r="B3323">
        <f>COUNTIF(data!$A$1:$GR$20200,counter!A3323)</f>
        <v>236</v>
      </c>
      <c r="C3323">
        <f t="shared" si="102"/>
        <v>3827037</v>
      </c>
      <c r="D3323" s="3">
        <f t="shared" si="103"/>
        <v>0.94728638613861382</v>
      </c>
    </row>
    <row r="3324" spans="1:4" x14ac:dyDescent="0.4">
      <c r="A3324">
        <v>3332</v>
      </c>
      <c r="B3324">
        <f>COUNTIF(data!$A$1:$GR$20200,counter!A3324)</f>
        <v>241</v>
      </c>
      <c r="C3324">
        <f t="shared" si="102"/>
        <v>3827278</v>
      </c>
      <c r="D3324" s="3">
        <f t="shared" si="103"/>
        <v>0.94734603960396035</v>
      </c>
    </row>
    <row r="3325" spans="1:4" x14ac:dyDescent="0.4">
      <c r="A3325">
        <v>3333</v>
      </c>
      <c r="B3325">
        <f>COUNTIF(data!$A$1:$GR$20200,counter!A3325)</f>
        <v>226</v>
      </c>
      <c r="C3325">
        <f t="shared" si="102"/>
        <v>3827504</v>
      </c>
      <c r="D3325" s="3">
        <f t="shared" si="103"/>
        <v>0.9474019801980198</v>
      </c>
    </row>
    <row r="3326" spans="1:4" x14ac:dyDescent="0.4">
      <c r="A3326">
        <v>3334</v>
      </c>
      <c r="B3326">
        <f>COUNTIF(data!$A$1:$GR$20200,counter!A3326)</f>
        <v>224</v>
      </c>
      <c r="C3326">
        <f t="shared" si="102"/>
        <v>3827728</v>
      </c>
      <c r="D3326" s="3">
        <f t="shared" si="103"/>
        <v>0.9474574257425743</v>
      </c>
    </row>
    <row r="3327" spans="1:4" x14ac:dyDescent="0.4">
      <c r="A3327">
        <v>3335</v>
      </c>
      <c r="B3327">
        <f>COUNTIF(data!$A$1:$GR$20200,counter!A3327)</f>
        <v>227</v>
      </c>
      <c r="C3327">
        <f t="shared" si="102"/>
        <v>3827955</v>
      </c>
      <c r="D3327" s="3">
        <f t="shared" si="103"/>
        <v>0.94751361386138611</v>
      </c>
    </row>
    <row r="3328" spans="1:4" x14ac:dyDescent="0.4">
      <c r="A3328">
        <v>3336</v>
      </c>
      <c r="B3328">
        <f>COUNTIF(data!$A$1:$GR$20200,counter!A3328)</f>
        <v>235</v>
      </c>
      <c r="C3328">
        <f t="shared" si="102"/>
        <v>3828190</v>
      </c>
      <c r="D3328" s="3">
        <f t="shared" si="103"/>
        <v>0.9475717821782178</v>
      </c>
    </row>
    <row r="3329" spans="1:4" x14ac:dyDescent="0.4">
      <c r="A3329">
        <v>3337</v>
      </c>
      <c r="B3329">
        <f>COUNTIF(data!$A$1:$GR$20200,counter!A3329)</f>
        <v>223</v>
      </c>
      <c r="C3329">
        <f t="shared" si="102"/>
        <v>3828413</v>
      </c>
      <c r="D3329" s="3">
        <f t="shared" si="103"/>
        <v>0.94762698019801983</v>
      </c>
    </row>
    <row r="3330" spans="1:4" x14ac:dyDescent="0.4">
      <c r="A3330">
        <v>3338</v>
      </c>
      <c r="B3330">
        <f>COUNTIF(data!$A$1:$GR$20200,counter!A3330)</f>
        <v>233</v>
      </c>
      <c r="C3330">
        <f t="shared" si="102"/>
        <v>3828646</v>
      </c>
      <c r="D3330" s="3">
        <f t="shared" si="103"/>
        <v>0.94768465346534658</v>
      </c>
    </row>
    <row r="3331" spans="1:4" x14ac:dyDescent="0.4">
      <c r="A3331">
        <v>3339</v>
      </c>
      <c r="B3331">
        <f>COUNTIF(data!$A$1:$GR$20200,counter!A3331)</f>
        <v>229</v>
      </c>
      <c r="C3331">
        <f t="shared" si="102"/>
        <v>3828875</v>
      </c>
      <c r="D3331" s="3">
        <f t="shared" si="103"/>
        <v>0.94774133663366333</v>
      </c>
    </row>
    <row r="3332" spans="1:4" x14ac:dyDescent="0.4">
      <c r="A3332">
        <v>3340</v>
      </c>
      <c r="B3332">
        <f>COUNTIF(data!$A$1:$GR$20200,counter!A3332)</f>
        <v>212</v>
      </c>
      <c r="C3332">
        <f t="shared" ref="C3332:C3395" si="104">B3332+C3331</f>
        <v>3829087</v>
      </c>
      <c r="D3332" s="3">
        <f t="shared" ref="D3332:D3395" si="105">C3332/$F$2</f>
        <v>0.94779381188118816</v>
      </c>
    </row>
    <row r="3333" spans="1:4" x14ac:dyDescent="0.4">
      <c r="A3333">
        <v>3341</v>
      </c>
      <c r="B3333">
        <f>COUNTIF(data!$A$1:$GR$20200,counter!A3333)</f>
        <v>227</v>
      </c>
      <c r="C3333">
        <f t="shared" si="104"/>
        <v>3829314</v>
      </c>
      <c r="D3333" s="3">
        <f t="shared" si="105"/>
        <v>0.94784999999999997</v>
      </c>
    </row>
    <row r="3334" spans="1:4" x14ac:dyDescent="0.4">
      <c r="A3334">
        <v>3342</v>
      </c>
      <c r="B3334">
        <f>COUNTIF(data!$A$1:$GR$20200,counter!A3334)</f>
        <v>249</v>
      </c>
      <c r="C3334">
        <f t="shared" si="104"/>
        <v>3829563</v>
      </c>
      <c r="D3334" s="3">
        <f t="shared" si="105"/>
        <v>0.94791163366336628</v>
      </c>
    </row>
    <row r="3335" spans="1:4" x14ac:dyDescent="0.4">
      <c r="A3335">
        <v>3343</v>
      </c>
      <c r="B3335">
        <f>COUNTIF(data!$A$1:$GR$20200,counter!A3335)</f>
        <v>226</v>
      </c>
      <c r="C3335">
        <f t="shared" si="104"/>
        <v>3829789</v>
      </c>
      <c r="D3335" s="3">
        <f t="shared" si="105"/>
        <v>0.94796757425742573</v>
      </c>
    </row>
    <row r="3336" spans="1:4" x14ac:dyDescent="0.4">
      <c r="A3336">
        <v>3344</v>
      </c>
      <c r="B3336">
        <f>COUNTIF(data!$A$1:$GR$20200,counter!A3336)</f>
        <v>217</v>
      </c>
      <c r="C3336">
        <f t="shared" si="104"/>
        <v>3830006</v>
      </c>
      <c r="D3336" s="3">
        <f t="shared" si="105"/>
        <v>0.94802128712871292</v>
      </c>
    </row>
    <row r="3337" spans="1:4" x14ac:dyDescent="0.4">
      <c r="A3337">
        <v>3345</v>
      </c>
      <c r="B3337">
        <f>COUNTIF(data!$A$1:$GR$20200,counter!A3337)</f>
        <v>206</v>
      </c>
      <c r="C3337">
        <f t="shared" si="104"/>
        <v>3830212</v>
      </c>
      <c r="D3337" s="3">
        <f t="shared" si="105"/>
        <v>0.9480722772277228</v>
      </c>
    </row>
    <row r="3338" spans="1:4" x14ac:dyDescent="0.4">
      <c r="A3338">
        <v>3346</v>
      </c>
      <c r="B3338">
        <f>COUNTIF(data!$A$1:$GR$20200,counter!A3338)</f>
        <v>243</v>
      </c>
      <c r="C3338">
        <f t="shared" si="104"/>
        <v>3830455</v>
      </c>
      <c r="D3338" s="3">
        <f t="shared" si="105"/>
        <v>0.94813242574257428</v>
      </c>
    </row>
    <row r="3339" spans="1:4" x14ac:dyDescent="0.4">
      <c r="A3339">
        <v>3347</v>
      </c>
      <c r="B3339">
        <f>COUNTIF(data!$A$1:$GR$20200,counter!A3339)</f>
        <v>231</v>
      </c>
      <c r="C3339">
        <f t="shared" si="104"/>
        <v>3830686</v>
      </c>
      <c r="D3339" s="3">
        <f t="shared" si="105"/>
        <v>0.94818960396039609</v>
      </c>
    </row>
    <row r="3340" spans="1:4" x14ac:dyDescent="0.4">
      <c r="A3340">
        <v>3348</v>
      </c>
      <c r="B3340">
        <f>COUNTIF(data!$A$1:$GR$20200,counter!A3340)</f>
        <v>215</v>
      </c>
      <c r="C3340">
        <f t="shared" si="104"/>
        <v>3830901</v>
      </c>
      <c r="D3340" s="3">
        <f t="shared" si="105"/>
        <v>0.94824282178217822</v>
      </c>
    </row>
    <row r="3341" spans="1:4" x14ac:dyDescent="0.4">
      <c r="A3341">
        <v>3349</v>
      </c>
      <c r="B3341">
        <f>COUNTIF(data!$A$1:$GR$20200,counter!A3341)</f>
        <v>221</v>
      </c>
      <c r="C3341">
        <f t="shared" si="104"/>
        <v>3831122</v>
      </c>
      <c r="D3341" s="3">
        <f t="shared" si="105"/>
        <v>0.9482975247524752</v>
      </c>
    </row>
    <row r="3342" spans="1:4" x14ac:dyDescent="0.4">
      <c r="A3342">
        <v>3350</v>
      </c>
      <c r="B3342">
        <f>COUNTIF(data!$A$1:$GR$20200,counter!A3342)</f>
        <v>211</v>
      </c>
      <c r="C3342">
        <f t="shared" si="104"/>
        <v>3831333</v>
      </c>
      <c r="D3342" s="3">
        <f t="shared" si="105"/>
        <v>0.94834975247524755</v>
      </c>
    </row>
    <row r="3343" spans="1:4" x14ac:dyDescent="0.4">
      <c r="A3343">
        <v>3351</v>
      </c>
      <c r="B3343">
        <f>COUNTIF(data!$A$1:$GR$20200,counter!A3343)</f>
        <v>232</v>
      </c>
      <c r="C3343">
        <f t="shared" si="104"/>
        <v>3831565</v>
      </c>
      <c r="D3343" s="3">
        <f t="shared" si="105"/>
        <v>0.94840717821782183</v>
      </c>
    </row>
    <row r="3344" spans="1:4" x14ac:dyDescent="0.4">
      <c r="A3344">
        <v>3352</v>
      </c>
      <c r="B3344">
        <f>COUNTIF(data!$A$1:$GR$20200,counter!A3344)</f>
        <v>229</v>
      </c>
      <c r="C3344">
        <f t="shared" si="104"/>
        <v>3831794</v>
      </c>
      <c r="D3344" s="3">
        <f t="shared" si="105"/>
        <v>0.94846386138613858</v>
      </c>
    </row>
    <row r="3345" spans="1:4" x14ac:dyDescent="0.4">
      <c r="A3345">
        <v>3353</v>
      </c>
      <c r="B3345">
        <f>COUNTIF(data!$A$1:$GR$20200,counter!A3345)</f>
        <v>237</v>
      </c>
      <c r="C3345">
        <f t="shared" si="104"/>
        <v>3832031</v>
      </c>
      <c r="D3345" s="3">
        <f t="shared" si="105"/>
        <v>0.94852252475247523</v>
      </c>
    </row>
    <row r="3346" spans="1:4" x14ac:dyDescent="0.4">
      <c r="A3346">
        <v>3354</v>
      </c>
      <c r="B3346">
        <f>COUNTIF(data!$A$1:$GR$20200,counter!A3346)</f>
        <v>241</v>
      </c>
      <c r="C3346">
        <f t="shared" si="104"/>
        <v>3832272</v>
      </c>
      <c r="D3346" s="3">
        <f t="shared" si="105"/>
        <v>0.94858217821782176</v>
      </c>
    </row>
    <row r="3347" spans="1:4" x14ac:dyDescent="0.4">
      <c r="A3347">
        <v>3355</v>
      </c>
      <c r="B3347">
        <f>COUNTIF(data!$A$1:$GR$20200,counter!A3347)</f>
        <v>201</v>
      </c>
      <c r="C3347">
        <f t="shared" si="104"/>
        <v>3832473</v>
      </c>
      <c r="D3347" s="3">
        <f t="shared" si="105"/>
        <v>0.94863193069306928</v>
      </c>
    </row>
    <row r="3348" spans="1:4" x14ac:dyDescent="0.4">
      <c r="A3348">
        <v>3356</v>
      </c>
      <c r="B3348">
        <f>COUNTIF(data!$A$1:$GR$20200,counter!A3348)</f>
        <v>236</v>
      </c>
      <c r="C3348">
        <f t="shared" si="104"/>
        <v>3832709</v>
      </c>
      <c r="D3348" s="3">
        <f t="shared" si="105"/>
        <v>0.94869034653465345</v>
      </c>
    </row>
    <row r="3349" spans="1:4" x14ac:dyDescent="0.4">
      <c r="A3349">
        <v>3357</v>
      </c>
      <c r="B3349">
        <f>COUNTIF(data!$A$1:$GR$20200,counter!A3349)</f>
        <v>224</v>
      </c>
      <c r="C3349">
        <f t="shared" si="104"/>
        <v>3832933</v>
      </c>
      <c r="D3349" s="3">
        <f t="shared" si="105"/>
        <v>0.94874579207920795</v>
      </c>
    </row>
    <row r="3350" spans="1:4" x14ac:dyDescent="0.4">
      <c r="A3350">
        <v>3358</v>
      </c>
      <c r="B3350">
        <f>COUNTIF(data!$A$1:$GR$20200,counter!A3350)</f>
        <v>238</v>
      </c>
      <c r="C3350">
        <f t="shared" si="104"/>
        <v>3833171</v>
      </c>
      <c r="D3350" s="3">
        <f t="shared" si="105"/>
        <v>0.94880470297029706</v>
      </c>
    </row>
    <row r="3351" spans="1:4" x14ac:dyDescent="0.4">
      <c r="A3351">
        <v>3359</v>
      </c>
      <c r="B3351">
        <f>COUNTIF(data!$A$1:$GR$20200,counter!A3351)</f>
        <v>194</v>
      </c>
      <c r="C3351">
        <f t="shared" si="104"/>
        <v>3833365</v>
      </c>
      <c r="D3351" s="3">
        <f t="shared" si="105"/>
        <v>0.94885272277227728</v>
      </c>
    </row>
    <row r="3352" spans="1:4" x14ac:dyDescent="0.4">
      <c r="A3352">
        <v>3360</v>
      </c>
      <c r="B3352">
        <f>COUNTIF(data!$A$1:$GR$20200,counter!A3352)</f>
        <v>254</v>
      </c>
      <c r="C3352">
        <f t="shared" si="104"/>
        <v>3833619</v>
      </c>
      <c r="D3352" s="3">
        <f t="shared" si="105"/>
        <v>0.94891559405940595</v>
      </c>
    </row>
    <row r="3353" spans="1:4" x14ac:dyDescent="0.4">
      <c r="A3353">
        <v>3361</v>
      </c>
      <c r="B3353">
        <f>COUNTIF(data!$A$1:$GR$20200,counter!A3353)</f>
        <v>224</v>
      </c>
      <c r="C3353">
        <f t="shared" si="104"/>
        <v>3833843</v>
      </c>
      <c r="D3353" s="3">
        <f t="shared" si="105"/>
        <v>0.94897103960396034</v>
      </c>
    </row>
    <row r="3354" spans="1:4" x14ac:dyDescent="0.4">
      <c r="A3354">
        <v>3362</v>
      </c>
      <c r="B3354">
        <f>COUNTIF(data!$A$1:$GR$20200,counter!A3354)</f>
        <v>211</v>
      </c>
      <c r="C3354">
        <f t="shared" si="104"/>
        <v>3834054</v>
      </c>
      <c r="D3354" s="3">
        <f t="shared" si="105"/>
        <v>0.9490232673267327</v>
      </c>
    </row>
    <row r="3355" spans="1:4" x14ac:dyDescent="0.4">
      <c r="A3355">
        <v>3363</v>
      </c>
      <c r="B3355">
        <f>COUNTIF(data!$A$1:$GR$20200,counter!A3355)</f>
        <v>245</v>
      </c>
      <c r="C3355">
        <f t="shared" si="104"/>
        <v>3834299</v>
      </c>
      <c r="D3355" s="3">
        <f t="shared" si="105"/>
        <v>0.94908391089108912</v>
      </c>
    </row>
    <row r="3356" spans="1:4" x14ac:dyDescent="0.4">
      <c r="A3356">
        <v>3364</v>
      </c>
      <c r="B3356">
        <f>COUNTIF(data!$A$1:$GR$20200,counter!A3356)</f>
        <v>222</v>
      </c>
      <c r="C3356">
        <f t="shared" si="104"/>
        <v>3834521</v>
      </c>
      <c r="D3356" s="3">
        <f t="shared" si="105"/>
        <v>0.94913886138613857</v>
      </c>
    </row>
    <row r="3357" spans="1:4" x14ac:dyDescent="0.4">
      <c r="A3357">
        <v>3365</v>
      </c>
      <c r="B3357">
        <f>COUNTIF(data!$A$1:$GR$20200,counter!A3357)</f>
        <v>207</v>
      </c>
      <c r="C3357">
        <f t="shared" si="104"/>
        <v>3834728</v>
      </c>
      <c r="D3357" s="3">
        <f t="shared" si="105"/>
        <v>0.94919009900990103</v>
      </c>
    </row>
    <row r="3358" spans="1:4" x14ac:dyDescent="0.4">
      <c r="A3358">
        <v>3366</v>
      </c>
      <c r="B3358">
        <f>COUNTIF(data!$A$1:$GR$20200,counter!A3358)</f>
        <v>225</v>
      </c>
      <c r="C3358">
        <f t="shared" si="104"/>
        <v>3834953</v>
      </c>
      <c r="D3358" s="3">
        <f t="shared" si="105"/>
        <v>0.9492457920792079</v>
      </c>
    </row>
    <row r="3359" spans="1:4" x14ac:dyDescent="0.4">
      <c r="A3359">
        <v>3367</v>
      </c>
      <c r="B3359">
        <f>COUNTIF(data!$A$1:$GR$20200,counter!A3359)</f>
        <v>221</v>
      </c>
      <c r="C3359">
        <f t="shared" si="104"/>
        <v>3835174</v>
      </c>
      <c r="D3359" s="3">
        <f t="shared" si="105"/>
        <v>0.94930049504950498</v>
      </c>
    </row>
    <row r="3360" spans="1:4" x14ac:dyDescent="0.4">
      <c r="A3360">
        <v>3368</v>
      </c>
      <c r="B3360">
        <f>COUNTIF(data!$A$1:$GR$20200,counter!A3360)</f>
        <v>242</v>
      </c>
      <c r="C3360">
        <f t="shared" si="104"/>
        <v>3835416</v>
      </c>
      <c r="D3360" s="3">
        <f t="shared" si="105"/>
        <v>0.94936039603960398</v>
      </c>
    </row>
    <row r="3361" spans="1:4" x14ac:dyDescent="0.4">
      <c r="A3361">
        <v>3369</v>
      </c>
      <c r="B3361">
        <f>COUNTIF(data!$A$1:$GR$20200,counter!A3361)</f>
        <v>205</v>
      </c>
      <c r="C3361">
        <f t="shared" si="104"/>
        <v>3835621</v>
      </c>
      <c r="D3361" s="3">
        <f t="shared" si="105"/>
        <v>0.94941113861386139</v>
      </c>
    </row>
    <row r="3362" spans="1:4" x14ac:dyDescent="0.4">
      <c r="A3362">
        <v>3370</v>
      </c>
      <c r="B3362">
        <f>COUNTIF(data!$A$1:$GR$20200,counter!A3362)</f>
        <v>225</v>
      </c>
      <c r="C3362">
        <f t="shared" si="104"/>
        <v>3835846</v>
      </c>
      <c r="D3362" s="3">
        <f t="shared" si="105"/>
        <v>0.94946683168316837</v>
      </c>
    </row>
    <row r="3363" spans="1:4" x14ac:dyDescent="0.4">
      <c r="A3363">
        <v>3371</v>
      </c>
      <c r="B3363">
        <f>COUNTIF(data!$A$1:$GR$20200,counter!A3363)</f>
        <v>215</v>
      </c>
      <c r="C3363">
        <f t="shared" si="104"/>
        <v>3836061</v>
      </c>
      <c r="D3363" s="3">
        <f t="shared" si="105"/>
        <v>0.9495200495049505</v>
      </c>
    </row>
    <row r="3364" spans="1:4" x14ac:dyDescent="0.4">
      <c r="A3364">
        <v>3372</v>
      </c>
      <c r="B3364">
        <f>COUNTIF(data!$A$1:$GR$20200,counter!A3364)</f>
        <v>236</v>
      </c>
      <c r="C3364">
        <f t="shared" si="104"/>
        <v>3836297</v>
      </c>
      <c r="D3364" s="3">
        <f t="shared" si="105"/>
        <v>0.94957846534653467</v>
      </c>
    </row>
    <row r="3365" spans="1:4" x14ac:dyDescent="0.4">
      <c r="A3365">
        <v>3373</v>
      </c>
      <c r="B3365">
        <f>COUNTIF(data!$A$1:$GR$20200,counter!A3365)</f>
        <v>225</v>
      </c>
      <c r="C3365">
        <f t="shared" si="104"/>
        <v>3836522</v>
      </c>
      <c r="D3365" s="3">
        <f t="shared" si="105"/>
        <v>0.94963415841584153</v>
      </c>
    </row>
    <row r="3366" spans="1:4" x14ac:dyDescent="0.4">
      <c r="A3366">
        <v>3374</v>
      </c>
      <c r="B3366">
        <f>COUNTIF(data!$A$1:$GR$20200,counter!A3366)</f>
        <v>209</v>
      </c>
      <c r="C3366">
        <f t="shared" si="104"/>
        <v>3836731</v>
      </c>
      <c r="D3366" s="3">
        <f t="shared" si="105"/>
        <v>0.94968589108910895</v>
      </c>
    </row>
    <row r="3367" spans="1:4" x14ac:dyDescent="0.4">
      <c r="A3367">
        <v>3375</v>
      </c>
      <c r="B3367">
        <f>COUNTIF(data!$A$1:$GR$20200,counter!A3367)</f>
        <v>252</v>
      </c>
      <c r="C3367">
        <f t="shared" si="104"/>
        <v>3836983</v>
      </c>
      <c r="D3367" s="3">
        <f t="shared" si="105"/>
        <v>0.94974826732673268</v>
      </c>
    </row>
    <row r="3368" spans="1:4" x14ac:dyDescent="0.4">
      <c r="A3368">
        <v>3376</v>
      </c>
      <c r="B3368">
        <f>COUNTIF(data!$A$1:$GR$20200,counter!A3368)</f>
        <v>209</v>
      </c>
      <c r="C3368">
        <f t="shared" si="104"/>
        <v>3837192</v>
      </c>
      <c r="D3368" s="3">
        <f t="shared" si="105"/>
        <v>0.94979999999999998</v>
      </c>
    </row>
    <row r="3369" spans="1:4" x14ac:dyDescent="0.4">
      <c r="A3369">
        <v>3377</v>
      </c>
      <c r="B3369">
        <f>COUNTIF(data!$A$1:$GR$20200,counter!A3369)</f>
        <v>252</v>
      </c>
      <c r="C3369">
        <f t="shared" si="104"/>
        <v>3837444</v>
      </c>
      <c r="D3369" s="3">
        <f t="shared" si="105"/>
        <v>0.94986237623762382</v>
      </c>
    </row>
    <row r="3370" spans="1:4" x14ac:dyDescent="0.4">
      <c r="A3370">
        <v>3378</v>
      </c>
      <c r="B3370">
        <f>COUNTIF(data!$A$1:$GR$20200,counter!A3370)</f>
        <v>212</v>
      </c>
      <c r="C3370">
        <f t="shared" si="104"/>
        <v>3837656</v>
      </c>
      <c r="D3370" s="3">
        <f t="shared" si="105"/>
        <v>0.94991485148514854</v>
      </c>
    </row>
    <row r="3371" spans="1:4" x14ac:dyDescent="0.4">
      <c r="A3371">
        <v>3379</v>
      </c>
      <c r="B3371">
        <f>COUNTIF(data!$A$1:$GR$20200,counter!A3371)</f>
        <v>232</v>
      </c>
      <c r="C3371">
        <f t="shared" si="104"/>
        <v>3837888</v>
      </c>
      <c r="D3371" s="3">
        <f t="shared" si="105"/>
        <v>0.94997227722772282</v>
      </c>
    </row>
    <row r="3372" spans="1:4" x14ac:dyDescent="0.4">
      <c r="A3372">
        <v>3380</v>
      </c>
      <c r="B3372">
        <f>COUNTIF(data!$A$1:$GR$20200,counter!A3372)</f>
        <v>258</v>
      </c>
      <c r="C3372">
        <f t="shared" si="104"/>
        <v>3838146</v>
      </c>
      <c r="D3372" s="3">
        <f t="shared" si="105"/>
        <v>0.95003613861386138</v>
      </c>
    </row>
    <row r="3373" spans="1:4" x14ac:dyDescent="0.4">
      <c r="A3373">
        <v>3381</v>
      </c>
      <c r="B3373">
        <f>COUNTIF(data!$A$1:$GR$20200,counter!A3373)</f>
        <v>233</v>
      </c>
      <c r="C3373">
        <f t="shared" si="104"/>
        <v>3838379</v>
      </c>
      <c r="D3373" s="3">
        <f t="shared" si="105"/>
        <v>0.95009381188118813</v>
      </c>
    </row>
    <row r="3374" spans="1:4" x14ac:dyDescent="0.4">
      <c r="A3374">
        <v>3382</v>
      </c>
      <c r="B3374">
        <f>COUNTIF(data!$A$1:$GR$20200,counter!A3374)</f>
        <v>205</v>
      </c>
      <c r="C3374">
        <f t="shared" si="104"/>
        <v>3838584</v>
      </c>
      <c r="D3374" s="3">
        <f t="shared" si="105"/>
        <v>0.95014455445544554</v>
      </c>
    </row>
    <row r="3375" spans="1:4" x14ac:dyDescent="0.4">
      <c r="A3375">
        <v>3383</v>
      </c>
      <c r="B3375">
        <f>COUNTIF(data!$A$1:$GR$20200,counter!A3375)</f>
        <v>217</v>
      </c>
      <c r="C3375">
        <f t="shared" si="104"/>
        <v>3838801</v>
      </c>
      <c r="D3375" s="3">
        <f t="shared" si="105"/>
        <v>0.95019826732673263</v>
      </c>
    </row>
    <row r="3376" spans="1:4" x14ac:dyDescent="0.4">
      <c r="A3376">
        <v>3384</v>
      </c>
      <c r="B3376">
        <f>COUNTIF(data!$A$1:$GR$20200,counter!A3376)</f>
        <v>240</v>
      </c>
      <c r="C3376">
        <f t="shared" si="104"/>
        <v>3839041</v>
      </c>
      <c r="D3376" s="3">
        <f t="shared" si="105"/>
        <v>0.95025767326732669</v>
      </c>
    </row>
    <row r="3377" spans="1:4" x14ac:dyDescent="0.4">
      <c r="A3377">
        <v>3385</v>
      </c>
      <c r="B3377">
        <f>COUNTIF(data!$A$1:$GR$20200,counter!A3377)</f>
        <v>200</v>
      </c>
      <c r="C3377">
        <f t="shared" si="104"/>
        <v>3839241</v>
      </c>
      <c r="D3377" s="3">
        <f t="shared" si="105"/>
        <v>0.95030717821782174</v>
      </c>
    </row>
    <row r="3378" spans="1:4" x14ac:dyDescent="0.4">
      <c r="A3378">
        <v>3386</v>
      </c>
      <c r="B3378">
        <f>COUNTIF(data!$A$1:$GR$20200,counter!A3378)</f>
        <v>223</v>
      </c>
      <c r="C3378">
        <f t="shared" si="104"/>
        <v>3839464</v>
      </c>
      <c r="D3378" s="3">
        <f t="shared" si="105"/>
        <v>0.95036237623762376</v>
      </c>
    </row>
    <row r="3379" spans="1:4" x14ac:dyDescent="0.4">
      <c r="A3379">
        <v>3387</v>
      </c>
      <c r="B3379">
        <f>COUNTIF(data!$A$1:$GR$20200,counter!A3379)</f>
        <v>243</v>
      </c>
      <c r="C3379">
        <f t="shared" si="104"/>
        <v>3839707</v>
      </c>
      <c r="D3379" s="3">
        <f t="shared" si="105"/>
        <v>0.95042252475247524</v>
      </c>
    </row>
    <row r="3380" spans="1:4" x14ac:dyDescent="0.4">
      <c r="A3380">
        <v>3388</v>
      </c>
      <c r="B3380">
        <f>COUNTIF(data!$A$1:$GR$20200,counter!A3380)</f>
        <v>233</v>
      </c>
      <c r="C3380">
        <f t="shared" si="104"/>
        <v>3839940</v>
      </c>
      <c r="D3380" s="3">
        <f t="shared" si="105"/>
        <v>0.95048019801980199</v>
      </c>
    </row>
    <row r="3381" spans="1:4" x14ac:dyDescent="0.4">
      <c r="A3381">
        <v>3389</v>
      </c>
      <c r="B3381">
        <f>COUNTIF(data!$A$1:$GR$20200,counter!A3381)</f>
        <v>214</v>
      </c>
      <c r="C3381">
        <f t="shared" si="104"/>
        <v>3840154</v>
      </c>
      <c r="D3381" s="3">
        <f t="shared" si="105"/>
        <v>0.95053316831683166</v>
      </c>
    </row>
    <row r="3382" spans="1:4" x14ac:dyDescent="0.4">
      <c r="A3382">
        <v>3390</v>
      </c>
      <c r="B3382">
        <f>COUNTIF(data!$A$1:$GR$20200,counter!A3382)</f>
        <v>210</v>
      </c>
      <c r="C3382">
        <f t="shared" si="104"/>
        <v>3840364</v>
      </c>
      <c r="D3382" s="3">
        <f t="shared" si="105"/>
        <v>0.95058514851485143</v>
      </c>
    </row>
    <row r="3383" spans="1:4" x14ac:dyDescent="0.4">
      <c r="A3383">
        <v>3391</v>
      </c>
      <c r="B3383">
        <f>COUNTIF(data!$A$1:$GR$20200,counter!A3383)</f>
        <v>238</v>
      </c>
      <c r="C3383">
        <f t="shared" si="104"/>
        <v>3840602</v>
      </c>
      <c r="D3383" s="3">
        <f t="shared" si="105"/>
        <v>0.95064405940594054</v>
      </c>
    </row>
    <row r="3384" spans="1:4" x14ac:dyDescent="0.4">
      <c r="A3384">
        <v>3392</v>
      </c>
      <c r="B3384">
        <f>COUNTIF(data!$A$1:$GR$20200,counter!A3384)</f>
        <v>211</v>
      </c>
      <c r="C3384">
        <f t="shared" si="104"/>
        <v>3840813</v>
      </c>
      <c r="D3384" s="3">
        <f t="shared" si="105"/>
        <v>0.9506962871287129</v>
      </c>
    </row>
    <row r="3385" spans="1:4" x14ac:dyDescent="0.4">
      <c r="A3385">
        <v>3393</v>
      </c>
      <c r="B3385">
        <f>COUNTIF(data!$A$1:$GR$20200,counter!A3385)</f>
        <v>224</v>
      </c>
      <c r="C3385">
        <f t="shared" si="104"/>
        <v>3841037</v>
      </c>
      <c r="D3385" s="3">
        <f t="shared" si="105"/>
        <v>0.95075173267326729</v>
      </c>
    </row>
    <row r="3386" spans="1:4" x14ac:dyDescent="0.4">
      <c r="A3386">
        <v>3394</v>
      </c>
      <c r="B3386">
        <f>COUNTIF(data!$A$1:$GR$20200,counter!A3386)</f>
        <v>217</v>
      </c>
      <c r="C3386">
        <f t="shared" si="104"/>
        <v>3841254</v>
      </c>
      <c r="D3386" s="3">
        <f t="shared" si="105"/>
        <v>0.95080544554455448</v>
      </c>
    </row>
    <row r="3387" spans="1:4" x14ac:dyDescent="0.4">
      <c r="A3387">
        <v>3395</v>
      </c>
      <c r="B3387">
        <f>COUNTIF(data!$A$1:$GR$20200,counter!A3387)</f>
        <v>209</v>
      </c>
      <c r="C3387">
        <f t="shared" si="104"/>
        <v>3841463</v>
      </c>
      <c r="D3387" s="3">
        <f t="shared" si="105"/>
        <v>0.95085717821782179</v>
      </c>
    </row>
    <row r="3388" spans="1:4" x14ac:dyDescent="0.4">
      <c r="A3388">
        <v>3396</v>
      </c>
      <c r="B3388">
        <f>COUNTIF(data!$A$1:$GR$20200,counter!A3388)</f>
        <v>205</v>
      </c>
      <c r="C3388">
        <f t="shared" si="104"/>
        <v>3841668</v>
      </c>
      <c r="D3388" s="3">
        <f t="shared" si="105"/>
        <v>0.9509079207920792</v>
      </c>
    </row>
    <row r="3389" spans="1:4" x14ac:dyDescent="0.4">
      <c r="A3389">
        <v>3397</v>
      </c>
      <c r="B3389">
        <f>COUNTIF(data!$A$1:$GR$20200,counter!A3389)</f>
        <v>220</v>
      </c>
      <c r="C3389">
        <f t="shared" si="104"/>
        <v>3841888</v>
      </c>
      <c r="D3389" s="3">
        <f t="shared" si="105"/>
        <v>0.95096237623762381</v>
      </c>
    </row>
    <row r="3390" spans="1:4" x14ac:dyDescent="0.4">
      <c r="A3390">
        <v>3398</v>
      </c>
      <c r="B3390">
        <f>COUNTIF(data!$A$1:$GR$20200,counter!A3390)</f>
        <v>201</v>
      </c>
      <c r="C3390">
        <f t="shared" si="104"/>
        <v>3842089</v>
      </c>
      <c r="D3390" s="3">
        <f t="shared" si="105"/>
        <v>0.95101212871287133</v>
      </c>
    </row>
    <row r="3391" spans="1:4" x14ac:dyDescent="0.4">
      <c r="A3391">
        <v>3399</v>
      </c>
      <c r="B3391">
        <f>COUNTIF(data!$A$1:$GR$20200,counter!A3391)</f>
        <v>246</v>
      </c>
      <c r="C3391">
        <f t="shared" si="104"/>
        <v>3842335</v>
      </c>
      <c r="D3391" s="3">
        <f t="shared" si="105"/>
        <v>0.95107301980198022</v>
      </c>
    </row>
    <row r="3392" spans="1:4" x14ac:dyDescent="0.4">
      <c r="A3392">
        <v>3400</v>
      </c>
      <c r="B3392">
        <f>COUNTIF(data!$A$1:$GR$20200,counter!A3392)</f>
        <v>216</v>
      </c>
      <c r="C3392">
        <f t="shared" si="104"/>
        <v>3842551</v>
      </c>
      <c r="D3392" s="3">
        <f t="shared" si="105"/>
        <v>0.95112648514851483</v>
      </c>
    </row>
    <row r="3393" spans="1:4" x14ac:dyDescent="0.4">
      <c r="A3393">
        <v>3401</v>
      </c>
      <c r="B3393">
        <f>COUNTIF(data!$A$1:$GR$20200,counter!A3393)</f>
        <v>224</v>
      </c>
      <c r="C3393">
        <f t="shared" si="104"/>
        <v>3842775</v>
      </c>
      <c r="D3393" s="3">
        <f t="shared" si="105"/>
        <v>0.95118193069306933</v>
      </c>
    </row>
    <row r="3394" spans="1:4" x14ac:dyDescent="0.4">
      <c r="A3394">
        <v>3402</v>
      </c>
      <c r="B3394">
        <f>COUNTIF(data!$A$1:$GR$20200,counter!A3394)</f>
        <v>213</v>
      </c>
      <c r="C3394">
        <f t="shared" si="104"/>
        <v>3842988</v>
      </c>
      <c r="D3394" s="3">
        <f t="shared" si="105"/>
        <v>0.95123465346534652</v>
      </c>
    </row>
    <row r="3395" spans="1:4" x14ac:dyDescent="0.4">
      <c r="A3395">
        <v>3403</v>
      </c>
      <c r="B3395">
        <f>COUNTIF(data!$A$1:$GR$20200,counter!A3395)</f>
        <v>220</v>
      </c>
      <c r="C3395">
        <f t="shared" si="104"/>
        <v>3843208</v>
      </c>
      <c r="D3395" s="3">
        <f t="shared" si="105"/>
        <v>0.95128910891089113</v>
      </c>
    </row>
    <row r="3396" spans="1:4" x14ac:dyDescent="0.4">
      <c r="A3396">
        <v>3404</v>
      </c>
      <c r="B3396">
        <f>COUNTIF(data!$A$1:$GR$20200,counter!A3396)</f>
        <v>215</v>
      </c>
      <c r="C3396">
        <f t="shared" ref="C3396:C3459" si="106">B3396+C3395</f>
        <v>3843423</v>
      </c>
      <c r="D3396" s="3">
        <f t="shared" ref="D3396:D3459" si="107">C3396/$F$2</f>
        <v>0.95134232673267327</v>
      </c>
    </row>
    <row r="3397" spans="1:4" x14ac:dyDescent="0.4">
      <c r="A3397">
        <v>3405</v>
      </c>
      <c r="B3397">
        <f>COUNTIF(data!$A$1:$GR$20200,counter!A3397)</f>
        <v>262</v>
      </c>
      <c r="C3397">
        <f t="shared" si="106"/>
        <v>3843685</v>
      </c>
      <c r="D3397" s="3">
        <f t="shared" si="107"/>
        <v>0.95140717821782184</v>
      </c>
    </row>
    <row r="3398" spans="1:4" x14ac:dyDescent="0.4">
      <c r="A3398">
        <v>3406</v>
      </c>
      <c r="B3398">
        <f>COUNTIF(data!$A$1:$GR$20200,counter!A3398)</f>
        <v>246</v>
      </c>
      <c r="C3398">
        <f t="shared" si="106"/>
        <v>3843931</v>
      </c>
      <c r="D3398" s="3">
        <f t="shared" si="107"/>
        <v>0.95146806930693073</v>
      </c>
    </row>
    <row r="3399" spans="1:4" x14ac:dyDescent="0.4">
      <c r="A3399">
        <v>3407</v>
      </c>
      <c r="B3399">
        <f>COUNTIF(data!$A$1:$GR$20200,counter!A3399)</f>
        <v>223</v>
      </c>
      <c r="C3399">
        <f t="shared" si="106"/>
        <v>3844154</v>
      </c>
      <c r="D3399" s="3">
        <f t="shared" si="107"/>
        <v>0.95152326732673265</v>
      </c>
    </row>
    <row r="3400" spans="1:4" x14ac:dyDescent="0.4">
      <c r="A3400">
        <v>3408</v>
      </c>
      <c r="B3400">
        <f>COUNTIF(data!$A$1:$GR$20200,counter!A3400)</f>
        <v>235</v>
      </c>
      <c r="C3400">
        <f t="shared" si="106"/>
        <v>3844389</v>
      </c>
      <c r="D3400" s="3">
        <f t="shared" si="107"/>
        <v>0.95158143564356434</v>
      </c>
    </row>
    <row r="3401" spans="1:4" x14ac:dyDescent="0.4">
      <c r="A3401">
        <v>3409</v>
      </c>
      <c r="B3401">
        <f>COUNTIF(data!$A$1:$GR$20200,counter!A3401)</f>
        <v>218</v>
      </c>
      <c r="C3401">
        <f t="shared" si="106"/>
        <v>3844607</v>
      </c>
      <c r="D3401" s="3">
        <f t="shared" si="107"/>
        <v>0.95163539603960401</v>
      </c>
    </row>
    <row r="3402" spans="1:4" x14ac:dyDescent="0.4">
      <c r="A3402">
        <v>3410</v>
      </c>
      <c r="B3402">
        <f>COUNTIF(data!$A$1:$GR$20200,counter!A3402)</f>
        <v>243</v>
      </c>
      <c r="C3402">
        <f t="shared" si="106"/>
        <v>3844850</v>
      </c>
      <c r="D3402" s="3">
        <f t="shared" si="107"/>
        <v>0.95169554455445549</v>
      </c>
    </row>
    <row r="3403" spans="1:4" x14ac:dyDescent="0.4">
      <c r="A3403">
        <v>3411</v>
      </c>
      <c r="B3403">
        <f>COUNTIF(data!$A$1:$GR$20200,counter!A3403)</f>
        <v>233</v>
      </c>
      <c r="C3403">
        <f t="shared" si="106"/>
        <v>3845083</v>
      </c>
      <c r="D3403" s="3">
        <f t="shared" si="107"/>
        <v>0.95175321782178213</v>
      </c>
    </row>
    <row r="3404" spans="1:4" x14ac:dyDescent="0.4">
      <c r="A3404">
        <v>3412</v>
      </c>
      <c r="B3404">
        <f>COUNTIF(data!$A$1:$GR$20200,counter!A3404)</f>
        <v>222</v>
      </c>
      <c r="C3404">
        <f t="shared" si="106"/>
        <v>3845305</v>
      </c>
      <c r="D3404" s="3">
        <f t="shared" si="107"/>
        <v>0.95180816831683168</v>
      </c>
    </row>
    <row r="3405" spans="1:4" x14ac:dyDescent="0.4">
      <c r="A3405">
        <v>3413</v>
      </c>
      <c r="B3405">
        <f>COUNTIF(data!$A$1:$GR$20200,counter!A3405)</f>
        <v>222</v>
      </c>
      <c r="C3405">
        <f t="shared" si="106"/>
        <v>3845527</v>
      </c>
      <c r="D3405" s="3">
        <f t="shared" si="107"/>
        <v>0.95186311881188124</v>
      </c>
    </row>
    <row r="3406" spans="1:4" x14ac:dyDescent="0.4">
      <c r="A3406">
        <v>3414</v>
      </c>
      <c r="B3406">
        <f>COUNTIF(data!$A$1:$GR$20200,counter!A3406)</f>
        <v>219</v>
      </c>
      <c r="C3406">
        <f t="shared" si="106"/>
        <v>3845746</v>
      </c>
      <c r="D3406" s="3">
        <f t="shared" si="107"/>
        <v>0.95191732673267326</v>
      </c>
    </row>
    <row r="3407" spans="1:4" x14ac:dyDescent="0.4">
      <c r="A3407">
        <v>3415</v>
      </c>
      <c r="B3407">
        <f>COUNTIF(data!$A$1:$GR$20200,counter!A3407)</f>
        <v>237</v>
      </c>
      <c r="C3407">
        <f t="shared" si="106"/>
        <v>3845983</v>
      </c>
      <c r="D3407" s="3">
        <f t="shared" si="107"/>
        <v>0.95197599009900991</v>
      </c>
    </row>
    <row r="3408" spans="1:4" x14ac:dyDescent="0.4">
      <c r="A3408">
        <v>3416</v>
      </c>
      <c r="B3408">
        <f>COUNTIF(data!$A$1:$GR$20200,counter!A3408)</f>
        <v>222</v>
      </c>
      <c r="C3408">
        <f t="shared" si="106"/>
        <v>3846205</v>
      </c>
      <c r="D3408" s="3">
        <f t="shared" si="107"/>
        <v>0.95203094059405946</v>
      </c>
    </row>
    <row r="3409" spans="1:4" x14ac:dyDescent="0.4">
      <c r="A3409">
        <v>3417</v>
      </c>
      <c r="B3409">
        <f>COUNTIF(data!$A$1:$GR$20200,counter!A3409)</f>
        <v>263</v>
      </c>
      <c r="C3409">
        <f t="shared" si="106"/>
        <v>3846468</v>
      </c>
      <c r="D3409" s="3">
        <f t="shared" si="107"/>
        <v>0.95209603960396039</v>
      </c>
    </row>
    <row r="3410" spans="1:4" x14ac:dyDescent="0.4">
      <c r="A3410">
        <v>3418</v>
      </c>
      <c r="B3410">
        <f>COUNTIF(data!$A$1:$GR$20200,counter!A3410)</f>
        <v>192</v>
      </c>
      <c r="C3410">
        <f t="shared" si="106"/>
        <v>3846660</v>
      </c>
      <c r="D3410" s="3">
        <f t="shared" si="107"/>
        <v>0.95214356435643566</v>
      </c>
    </row>
    <row r="3411" spans="1:4" x14ac:dyDescent="0.4">
      <c r="A3411">
        <v>3419</v>
      </c>
      <c r="B3411">
        <f>COUNTIF(data!$A$1:$GR$20200,counter!A3411)</f>
        <v>226</v>
      </c>
      <c r="C3411">
        <f t="shared" si="106"/>
        <v>3846886</v>
      </c>
      <c r="D3411" s="3">
        <f t="shared" si="107"/>
        <v>0.9521995049504951</v>
      </c>
    </row>
    <row r="3412" spans="1:4" x14ac:dyDescent="0.4">
      <c r="A3412">
        <v>3420</v>
      </c>
      <c r="B3412">
        <f>COUNTIF(data!$A$1:$GR$20200,counter!A3412)</f>
        <v>222</v>
      </c>
      <c r="C3412">
        <f t="shared" si="106"/>
        <v>3847108</v>
      </c>
      <c r="D3412" s="3">
        <f t="shared" si="107"/>
        <v>0.95225445544554455</v>
      </c>
    </row>
    <row r="3413" spans="1:4" x14ac:dyDescent="0.4">
      <c r="A3413">
        <v>3421</v>
      </c>
      <c r="B3413">
        <f>COUNTIF(data!$A$1:$GR$20200,counter!A3413)</f>
        <v>219</v>
      </c>
      <c r="C3413">
        <f t="shared" si="106"/>
        <v>3847327</v>
      </c>
      <c r="D3413" s="3">
        <f t="shared" si="107"/>
        <v>0.95230866336633668</v>
      </c>
    </row>
    <row r="3414" spans="1:4" x14ac:dyDescent="0.4">
      <c r="A3414">
        <v>3422</v>
      </c>
      <c r="B3414">
        <f>COUNTIF(data!$A$1:$GR$20200,counter!A3414)</f>
        <v>209</v>
      </c>
      <c r="C3414">
        <f t="shared" si="106"/>
        <v>3847536</v>
      </c>
      <c r="D3414" s="3">
        <f t="shared" si="107"/>
        <v>0.95236039603960398</v>
      </c>
    </row>
    <row r="3415" spans="1:4" x14ac:dyDescent="0.4">
      <c r="A3415">
        <v>3423</v>
      </c>
      <c r="B3415">
        <f>COUNTIF(data!$A$1:$GR$20200,counter!A3415)</f>
        <v>246</v>
      </c>
      <c r="C3415">
        <f t="shared" si="106"/>
        <v>3847782</v>
      </c>
      <c r="D3415" s="3">
        <f t="shared" si="107"/>
        <v>0.95242128712871288</v>
      </c>
    </row>
    <row r="3416" spans="1:4" x14ac:dyDescent="0.4">
      <c r="A3416">
        <v>3424</v>
      </c>
      <c r="B3416">
        <f>COUNTIF(data!$A$1:$GR$20200,counter!A3416)</f>
        <v>225</v>
      </c>
      <c r="C3416">
        <f t="shared" si="106"/>
        <v>3848007</v>
      </c>
      <c r="D3416" s="3">
        <f t="shared" si="107"/>
        <v>0.95247698019801985</v>
      </c>
    </row>
    <row r="3417" spans="1:4" x14ac:dyDescent="0.4">
      <c r="A3417">
        <v>3425</v>
      </c>
      <c r="B3417">
        <f>COUNTIF(data!$A$1:$GR$20200,counter!A3417)</f>
        <v>200</v>
      </c>
      <c r="C3417">
        <f t="shared" si="106"/>
        <v>3848207</v>
      </c>
      <c r="D3417" s="3">
        <f t="shared" si="107"/>
        <v>0.9525264851485149</v>
      </c>
    </row>
    <row r="3418" spans="1:4" x14ac:dyDescent="0.4">
      <c r="A3418">
        <v>3426</v>
      </c>
      <c r="B3418">
        <f>COUNTIF(data!$A$1:$GR$20200,counter!A3418)</f>
        <v>224</v>
      </c>
      <c r="C3418">
        <f t="shared" si="106"/>
        <v>3848431</v>
      </c>
      <c r="D3418" s="3">
        <f t="shared" si="107"/>
        <v>0.95258193069306929</v>
      </c>
    </row>
    <row r="3419" spans="1:4" x14ac:dyDescent="0.4">
      <c r="A3419">
        <v>3427</v>
      </c>
      <c r="B3419">
        <f>COUNTIF(data!$A$1:$GR$20200,counter!A3419)</f>
        <v>226</v>
      </c>
      <c r="C3419">
        <f t="shared" si="106"/>
        <v>3848657</v>
      </c>
      <c r="D3419" s="3">
        <f t="shared" si="107"/>
        <v>0.95263787128712873</v>
      </c>
    </row>
    <row r="3420" spans="1:4" x14ac:dyDescent="0.4">
      <c r="A3420">
        <v>3428</v>
      </c>
      <c r="B3420">
        <f>COUNTIF(data!$A$1:$GR$20200,counter!A3420)</f>
        <v>221</v>
      </c>
      <c r="C3420">
        <f t="shared" si="106"/>
        <v>3848878</v>
      </c>
      <c r="D3420" s="3">
        <f t="shared" si="107"/>
        <v>0.95269257425742571</v>
      </c>
    </row>
    <row r="3421" spans="1:4" x14ac:dyDescent="0.4">
      <c r="A3421">
        <v>3429</v>
      </c>
      <c r="B3421">
        <f>COUNTIF(data!$A$1:$GR$20200,counter!A3421)</f>
        <v>196</v>
      </c>
      <c r="C3421">
        <f t="shared" si="106"/>
        <v>3849074</v>
      </c>
      <c r="D3421" s="3">
        <f t="shared" si="107"/>
        <v>0.95274108910891087</v>
      </c>
    </row>
    <row r="3422" spans="1:4" x14ac:dyDescent="0.4">
      <c r="A3422">
        <v>3430</v>
      </c>
      <c r="B3422">
        <f>COUNTIF(data!$A$1:$GR$20200,counter!A3422)</f>
        <v>214</v>
      </c>
      <c r="C3422">
        <f t="shared" si="106"/>
        <v>3849288</v>
      </c>
      <c r="D3422" s="3">
        <f t="shared" si="107"/>
        <v>0.95279405940594064</v>
      </c>
    </row>
    <row r="3423" spans="1:4" x14ac:dyDescent="0.4">
      <c r="A3423">
        <v>3431</v>
      </c>
      <c r="B3423">
        <f>COUNTIF(data!$A$1:$GR$20200,counter!A3423)</f>
        <v>225</v>
      </c>
      <c r="C3423">
        <f t="shared" si="106"/>
        <v>3849513</v>
      </c>
      <c r="D3423" s="3">
        <f t="shared" si="107"/>
        <v>0.9528497524752475</v>
      </c>
    </row>
    <row r="3424" spans="1:4" x14ac:dyDescent="0.4">
      <c r="A3424">
        <v>3432</v>
      </c>
      <c r="B3424">
        <f>COUNTIF(data!$A$1:$GR$20200,counter!A3424)</f>
        <v>232</v>
      </c>
      <c r="C3424">
        <f t="shared" si="106"/>
        <v>3849745</v>
      </c>
      <c r="D3424" s="3">
        <f t="shared" si="107"/>
        <v>0.95290717821782178</v>
      </c>
    </row>
    <row r="3425" spans="1:4" x14ac:dyDescent="0.4">
      <c r="A3425">
        <v>3433</v>
      </c>
      <c r="B3425">
        <f>COUNTIF(data!$A$1:$GR$20200,counter!A3425)</f>
        <v>209</v>
      </c>
      <c r="C3425">
        <f t="shared" si="106"/>
        <v>3849954</v>
      </c>
      <c r="D3425" s="3">
        <f t="shared" si="107"/>
        <v>0.95295891089108908</v>
      </c>
    </row>
    <row r="3426" spans="1:4" x14ac:dyDescent="0.4">
      <c r="A3426">
        <v>3434</v>
      </c>
      <c r="B3426">
        <f>COUNTIF(data!$A$1:$GR$20200,counter!A3426)</f>
        <v>192</v>
      </c>
      <c r="C3426">
        <f t="shared" si="106"/>
        <v>3850146</v>
      </c>
      <c r="D3426" s="3">
        <f t="shared" si="107"/>
        <v>0.95300643564356435</v>
      </c>
    </row>
    <row r="3427" spans="1:4" x14ac:dyDescent="0.4">
      <c r="A3427">
        <v>3435</v>
      </c>
      <c r="B3427">
        <f>COUNTIF(data!$A$1:$GR$20200,counter!A3427)</f>
        <v>192</v>
      </c>
      <c r="C3427">
        <f t="shared" si="106"/>
        <v>3850338</v>
      </c>
      <c r="D3427" s="3">
        <f t="shared" si="107"/>
        <v>0.95305396039603962</v>
      </c>
    </row>
    <row r="3428" spans="1:4" x14ac:dyDescent="0.4">
      <c r="A3428">
        <v>3436</v>
      </c>
      <c r="B3428">
        <f>COUNTIF(data!$A$1:$GR$20200,counter!A3428)</f>
        <v>232</v>
      </c>
      <c r="C3428">
        <f t="shared" si="106"/>
        <v>3850570</v>
      </c>
      <c r="D3428" s="3">
        <f t="shared" si="107"/>
        <v>0.9531113861386139</v>
      </c>
    </row>
    <row r="3429" spans="1:4" x14ac:dyDescent="0.4">
      <c r="A3429">
        <v>3437</v>
      </c>
      <c r="B3429">
        <f>COUNTIF(data!$A$1:$GR$20200,counter!A3429)</f>
        <v>211</v>
      </c>
      <c r="C3429">
        <f t="shared" si="106"/>
        <v>3850781</v>
      </c>
      <c r="D3429" s="3">
        <f t="shared" si="107"/>
        <v>0.95316361386138615</v>
      </c>
    </row>
    <row r="3430" spans="1:4" x14ac:dyDescent="0.4">
      <c r="A3430">
        <v>3438</v>
      </c>
      <c r="B3430">
        <f>COUNTIF(data!$A$1:$GR$20200,counter!A3430)</f>
        <v>200</v>
      </c>
      <c r="C3430">
        <f t="shared" si="106"/>
        <v>3850981</v>
      </c>
      <c r="D3430" s="3">
        <f t="shared" si="107"/>
        <v>0.9532131188118812</v>
      </c>
    </row>
    <row r="3431" spans="1:4" x14ac:dyDescent="0.4">
      <c r="A3431">
        <v>3439</v>
      </c>
      <c r="B3431">
        <f>COUNTIF(data!$A$1:$GR$20200,counter!A3431)</f>
        <v>220</v>
      </c>
      <c r="C3431">
        <f t="shared" si="106"/>
        <v>3851201</v>
      </c>
      <c r="D3431" s="3">
        <f t="shared" si="107"/>
        <v>0.9532675742574257</v>
      </c>
    </row>
    <row r="3432" spans="1:4" x14ac:dyDescent="0.4">
      <c r="A3432">
        <v>3440</v>
      </c>
      <c r="B3432">
        <f>COUNTIF(data!$A$1:$GR$20200,counter!A3432)</f>
        <v>207</v>
      </c>
      <c r="C3432">
        <f t="shared" si="106"/>
        <v>3851408</v>
      </c>
      <c r="D3432" s="3">
        <f t="shared" si="107"/>
        <v>0.95331881188118817</v>
      </c>
    </row>
    <row r="3433" spans="1:4" x14ac:dyDescent="0.4">
      <c r="A3433">
        <v>3441</v>
      </c>
      <c r="B3433">
        <f>COUNTIF(data!$A$1:$GR$20200,counter!A3433)</f>
        <v>240</v>
      </c>
      <c r="C3433">
        <f t="shared" si="106"/>
        <v>3851648</v>
      </c>
      <c r="D3433" s="3">
        <f t="shared" si="107"/>
        <v>0.95337821782178223</v>
      </c>
    </row>
    <row r="3434" spans="1:4" x14ac:dyDescent="0.4">
      <c r="A3434">
        <v>3442</v>
      </c>
      <c r="B3434">
        <f>COUNTIF(data!$A$1:$GR$20200,counter!A3434)</f>
        <v>203</v>
      </c>
      <c r="C3434">
        <f t="shared" si="106"/>
        <v>3851851</v>
      </c>
      <c r="D3434" s="3">
        <f t="shared" si="107"/>
        <v>0.95342846534653469</v>
      </c>
    </row>
    <row r="3435" spans="1:4" x14ac:dyDescent="0.4">
      <c r="A3435">
        <v>3443</v>
      </c>
      <c r="B3435">
        <f>COUNTIF(data!$A$1:$GR$20200,counter!A3435)</f>
        <v>220</v>
      </c>
      <c r="C3435">
        <f t="shared" si="106"/>
        <v>3852071</v>
      </c>
      <c r="D3435" s="3">
        <f t="shared" si="107"/>
        <v>0.95348292079207919</v>
      </c>
    </row>
    <row r="3436" spans="1:4" x14ac:dyDescent="0.4">
      <c r="A3436">
        <v>3444</v>
      </c>
      <c r="B3436">
        <f>COUNTIF(data!$A$1:$GR$20200,counter!A3436)</f>
        <v>245</v>
      </c>
      <c r="C3436">
        <f t="shared" si="106"/>
        <v>3852316</v>
      </c>
      <c r="D3436" s="3">
        <f t="shared" si="107"/>
        <v>0.95354356435643561</v>
      </c>
    </row>
    <row r="3437" spans="1:4" x14ac:dyDescent="0.4">
      <c r="A3437">
        <v>3445</v>
      </c>
      <c r="B3437">
        <f>COUNTIF(data!$A$1:$GR$20200,counter!A3437)</f>
        <v>204</v>
      </c>
      <c r="C3437">
        <f t="shared" si="106"/>
        <v>3852520</v>
      </c>
      <c r="D3437" s="3">
        <f t="shared" si="107"/>
        <v>0.95359405940594055</v>
      </c>
    </row>
    <row r="3438" spans="1:4" x14ac:dyDescent="0.4">
      <c r="A3438">
        <v>3446</v>
      </c>
      <c r="B3438">
        <f>COUNTIF(data!$A$1:$GR$20200,counter!A3438)</f>
        <v>215</v>
      </c>
      <c r="C3438">
        <f t="shared" si="106"/>
        <v>3852735</v>
      </c>
      <c r="D3438" s="3">
        <f t="shared" si="107"/>
        <v>0.9536472772277228</v>
      </c>
    </row>
    <row r="3439" spans="1:4" x14ac:dyDescent="0.4">
      <c r="A3439">
        <v>3447</v>
      </c>
      <c r="B3439">
        <f>COUNTIF(data!$A$1:$GR$20200,counter!A3439)</f>
        <v>189</v>
      </c>
      <c r="C3439">
        <f t="shared" si="106"/>
        <v>3852924</v>
      </c>
      <c r="D3439" s="3">
        <f t="shared" si="107"/>
        <v>0.95369405940594054</v>
      </c>
    </row>
    <row r="3440" spans="1:4" x14ac:dyDescent="0.4">
      <c r="A3440">
        <v>3448</v>
      </c>
      <c r="B3440">
        <f>COUNTIF(data!$A$1:$GR$20200,counter!A3440)</f>
        <v>216</v>
      </c>
      <c r="C3440">
        <f t="shared" si="106"/>
        <v>3853140</v>
      </c>
      <c r="D3440" s="3">
        <f t="shared" si="107"/>
        <v>0.95374752475247526</v>
      </c>
    </row>
    <row r="3441" spans="1:4" x14ac:dyDescent="0.4">
      <c r="A3441">
        <v>3449</v>
      </c>
      <c r="B3441">
        <f>COUNTIF(data!$A$1:$GR$20200,counter!A3441)</f>
        <v>208</v>
      </c>
      <c r="C3441">
        <f t="shared" si="106"/>
        <v>3853348</v>
      </c>
      <c r="D3441" s="3">
        <f t="shared" si="107"/>
        <v>0.95379900990099009</v>
      </c>
    </row>
    <row r="3442" spans="1:4" x14ac:dyDescent="0.4">
      <c r="A3442">
        <v>3450</v>
      </c>
      <c r="B3442">
        <f>COUNTIF(data!$A$1:$GR$20200,counter!A3442)</f>
        <v>210</v>
      </c>
      <c r="C3442">
        <f t="shared" si="106"/>
        <v>3853558</v>
      </c>
      <c r="D3442" s="3">
        <f t="shared" si="107"/>
        <v>0.95385099009900987</v>
      </c>
    </row>
    <row r="3443" spans="1:4" x14ac:dyDescent="0.4">
      <c r="A3443">
        <v>3451</v>
      </c>
      <c r="B3443">
        <f>COUNTIF(data!$A$1:$GR$20200,counter!A3443)</f>
        <v>229</v>
      </c>
      <c r="C3443">
        <f t="shared" si="106"/>
        <v>3853787</v>
      </c>
      <c r="D3443" s="3">
        <f t="shared" si="107"/>
        <v>0.95390767326732673</v>
      </c>
    </row>
    <row r="3444" spans="1:4" x14ac:dyDescent="0.4">
      <c r="A3444">
        <v>3452</v>
      </c>
      <c r="B3444">
        <f>COUNTIF(data!$A$1:$GR$20200,counter!A3444)</f>
        <v>215</v>
      </c>
      <c r="C3444">
        <f t="shared" si="106"/>
        <v>3854002</v>
      </c>
      <c r="D3444" s="3">
        <f t="shared" si="107"/>
        <v>0.95396089108910886</v>
      </c>
    </row>
    <row r="3445" spans="1:4" x14ac:dyDescent="0.4">
      <c r="A3445">
        <v>3453</v>
      </c>
      <c r="B3445">
        <f>COUNTIF(data!$A$1:$GR$20200,counter!A3445)</f>
        <v>222</v>
      </c>
      <c r="C3445">
        <f t="shared" si="106"/>
        <v>3854224</v>
      </c>
      <c r="D3445" s="3">
        <f t="shared" si="107"/>
        <v>0.95401584158415842</v>
      </c>
    </row>
    <row r="3446" spans="1:4" x14ac:dyDescent="0.4">
      <c r="A3446">
        <v>3454</v>
      </c>
      <c r="B3446">
        <f>COUNTIF(data!$A$1:$GR$20200,counter!A3446)</f>
        <v>205</v>
      </c>
      <c r="C3446">
        <f t="shared" si="106"/>
        <v>3854429</v>
      </c>
      <c r="D3446" s="3">
        <f t="shared" si="107"/>
        <v>0.95406658415841583</v>
      </c>
    </row>
    <row r="3447" spans="1:4" x14ac:dyDescent="0.4">
      <c r="A3447">
        <v>3455</v>
      </c>
      <c r="B3447">
        <f>COUNTIF(data!$A$1:$GR$20200,counter!A3447)</f>
        <v>228</v>
      </c>
      <c r="C3447">
        <f t="shared" si="106"/>
        <v>3854657</v>
      </c>
      <c r="D3447" s="3">
        <f t="shared" si="107"/>
        <v>0.95412301980198022</v>
      </c>
    </row>
    <row r="3448" spans="1:4" x14ac:dyDescent="0.4">
      <c r="A3448">
        <v>3456</v>
      </c>
      <c r="B3448">
        <f>COUNTIF(data!$A$1:$GR$20200,counter!A3448)</f>
        <v>190</v>
      </c>
      <c r="C3448">
        <f t="shared" si="106"/>
        <v>3854847</v>
      </c>
      <c r="D3448" s="3">
        <f t="shared" si="107"/>
        <v>0.95417004950495055</v>
      </c>
    </row>
    <row r="3449" spans="1:4" x14ac:dyDescent="0.4">
      <c r="A3449">
        <v>3457</v>
      </c>
      <c r="B3449">
        <f>COUNTIF(data!$A$1:$GR$20200,counter!A3449)</f>
        <v>239</v>
      </c>
      <c r="C3449">
        <f t="shared" si="106"/>
        <v>3855086</v>
      </c>
      <c r="D3449" s="3">
        <f t="shared" si="107"/>
        <v>0.95422920792079213</v>
      </c>
    </row>
    <row r="3450" spans="1:4" x14ac:dyDescent="0.4">
      <c r="A3450">
        <v>3458</v>
      </c>
      <c r="B3450">
        <f>COUNTIF(data!$A$1:$GR$20200,counter!A3450)</f>
        <v>225</v>
      </c>
      <c r="C3450">
        <f t="shared" si="106"/>
        <v>3855311</v>
      </c>
      <c r="D3450" s="3">
        <f t="shared" si="107"/>
        <v>0.95428490099009899</v>
      </c>
    </row>
    <row r="3451" spans="1:4" x14ac:dyDescent="0.4">
      <c r="A3451">
        <v>3459</v>
      </c>
      <c r="B3451">
        <f>COUNTIF(data!$A$1:$GR$20200,counter!A3451)</f>
        <v>195</v>
      </c>
      <c r="C3451">
        <f t="shared" si="106"/>
        <v>3855506</v>
      </c>
      <c r="D3451" s="3">
        <f t="shared" si="107"/>
        <v>0.95433316831683168</v>
      </c>
    </row>
    <row r="3452" spans="1:4" x14ac:dyDescent="0.4">
      <c r="A3452">
        <v>3460</v>
      </c>
      <c r="B3452">
        <f>COUNTIF(data!$A$1:$GR$20200,counter!A3452)</f>
        <v>228</v>
      </c>
      <c r="C3452">
        <f t="shared" si="106"/>
        <v>3855734</v>
      </c>
      <c r="D3452" s="3">
        <f t="shared" si="107"/>
        <v>0.95438960396039607</v>
      </c>
    </row>
    <row r="3453" spans="1:4" x14ac:dyDescent="0.4">
      <c r="A3453">
        <v>3461</v>
      </c>
      <c r="B3453">
        <f>COUNTIF(data!$A$1:$GR$20200,counter!A3453)</f>
        <v>181</v>
      </c>
      <c r="C3453">
        <f t="shared" si="106"/>
        <v>3855915</v>
      </c>
      <c r="D3453" s="3">
        <f t="shared" si="107"/>
        <v>0.95443440594059403</v>
      </c>
    </row>
    <row r="3454" spans="1:4" x14ac:dyDescent="0.4">
      <c r="A3454">
        <v>3462</v>
      </c>
      <c r="B3454">
        <f>COUNTIF(data!$A$1:$GR$20200,counter!A3454)</f>
        <v>212</v>
      </c>
      <c r="C3454">
        <f t="shared" si="106"/>
        <v>3856127</v>
      </c>
      <c r="D3454" s="3">
        <f t="shared" si="107"/>
        <v>0.95448688118811886</v>
      </c>
    </row>
    <row r="3455" spans="1:4" x14ac:dyDescent="0.4">
      <c r="A3455">
        <v>3463</v>
      </c>
      <c r="B3455">
        <f>COUNTIF(data!$A$1:$GR$20200,counter!A3455)</f>
        <v>236</v>
      </c>
      <c r="C3455">
        <f t="shared" si="106"/>
        <v>3856363</v>
      </c>
      <c r="D3455" s="3">
        <f t="shared" si="107"/>
        <v>0.95454529702970292</v>
      </c>
    </row>
    <row r="3456" spans="1:4" x14ac:dyDescent="0.4">
      <c r="A3456">
        <v>3464</v>
      </c>
      <c r="B3456">
        <f>COUNTIF(data!$A$1:$GR$20200,counter!A3456)</f>
        <v>222</v>
      </c>
      <c r="C3456">
        <f t="shared" si="106"/>
        <v>3856585</v>
      </c>
      <c r="D3456" s="3">
        <f t="shared" si="107"/>
        <v>0.95460024752475248</v>
      </c>
    </row>
    <row r="3457" spans="1:4" x14ac:dyDescent="0.4">
      <c r="A3457">
        <v>3465</v>
      </c>
      <c r="B3457">
        <f>COUNTIF(data!$A$1:$GR$20200,counter!A3457)</f>
        <v>174</v>
      </c>
      <c r="C3457">
        <f t="shared" si="106"/>
        <v>3856759</v>
      </c>
      <c r="D3457" s="3">
        <f t="shared" si="107"/>
        <v>0.95464331683168313</v>
      </c>
    </row>
    <row r="3458" spans="1:4" x14ac:dyDescent="0.4">
      <c r="A3458">
        <v>3466</v>
      </c>
      <c r="B3458">
        <f>COUNTIF(data!$A$1:$GR$20200,counter!A3458)</f>
        <v>216</v>
      </c>
      <c r="C3458">
        <f t="shared" si="106"/>
        <v>3856975</v>
      </c>
      <c r="D3458" s="3">
        <f t="shared" si="107"/>
        <v>0.95469678217821785</v>
      </c>
    </row>
    <row r="3459" spans="1:4" x14ac:dyDescent="0.4">
      <c r="A3459">
        <v>3467</v>
      </c>
      <c r="B3459">
        <f>COUNTIF(data!$A$1:$GR$20200,counter!A3459)</f>
        <v>215</v>
      </c>
      <c r="C3459">
        <f t="shared" si="106"/>
        <v>3857190</v>
      </c>
      <c r="D3459" s="3">
        <f t="shared" si="107"/>
        <v>0.95474999999999999</v>
      </c>
    </row>
    <row r="3460" spans="1:4" x14ac:dyDescent="0.4">
      <c r="A3460">
        <v>3468</v>
      </c>
      <c r="B3460">
        <f>COUNTIF(data!$A$1:$GR$20200,counter!A3460)</f>
        <v>209</v>
      </c>
      <c r="C3460">
        <f t="shared" ref="C3460:C3523" si="108">B3460+C3459</f>
        <v>3857399</v>
      </c>
      <c r="D3460" s="3">
        <f t="shared" ref="D3460:D3523" si="109">C3460/$F$2</f>
        <v>0.95480173267326729</v>
      </c>
    </row>
    <row r="3461" spans="1:4" x14ac:dyDescent="0.4">
      <c r="A3461">
        <v>3469</v>
      </c>
      <c r="B3461">
        <f>COUNTIF(data!$A$1:$GR$20200,counter!A3461)</f>
        <v>237</v>
      </c>
      <c r="C3461">
        <f t="shared" si="108"/>
        <v>3857636</v>
      </c>
      <c r="D3461" s="3">
        <f t="shared" si="109"/>
        <v>0.95486039603960393</v>
      </c>
    </row>
    <row r="3462" spans="1:4" x14ac:dyDescent="0.4">
      <c r="A3462">
        <v>3470</v>
      </c>
      <c r="B3462">
        <f>COUNTIF(data!$A$1:$GR$20200,counter!A3462)</f>
        <v>223</v>
      </c>
      <c r="C3462">
        <f t="shared" si="108"/>
        <v>3857859</v>
      </c>
      <c r="D3462" s="3">
        <f t="shared" si="109"/>
        <v>0.95491559405940596</v>
      </c>
    </row>
    <row r="3463" spans="1:4" x14ac:dyDescent="0.4">
      <c r="A3463">
        <v>3471</v>
      </c>
      <c r="B3463">
        <f>COUNTIF(data!$A$1:$GR$20200,counter!A3463)</f>
        <v>239</v>
      </c>
      <c r="C3463">
        <f t="shared" si="108"/>
        <v>3858098</v>
      </c>
      <c r="D3463" s="3">
        <f t="shared" si="109"/>
        <v>0.95497475247524755</v>
      </c>
    </row>
    <row r="3464" spans="1:4" x14ac:dyDescent="0.4">
      <c r="A3464">
        <v>3472</v>
      </c>
      <c r="B3464">
        <f>COUNTIF(data!$A$1:$GR$20200,counter!A3464)</f>
        <v>217</v>
      </c>
      <c r="C3464">
        <f t="shared" si="108"/>
        <v>3858315</v>
      </c>
      <c r="D3464" s="3">
        <f t="shared" si="109"/>
        <v>0.95502846534653463</v>
      </c>
    </row>
    <row r="3465" spans="1:4" x14ac:dyDescent="0.4">
      <c r="A3465">
        <v>3473</v>
      </c>
      <c r="B3465">
        <f>COUNTIF(data!$A$1:$GR$20200,counter!A3465)</f>
        <v>205</v>
      </c>
      <c r="C3465">
        <f t="shared" si="108"/>
        <v>3858520</v>
      </c>
      <c r="D3465" s="3">
        <f t="shared" si="109"/>
        <v>0.95507920792079204</v>
      </c>
    </row>
    <row r="3466" spans="1:4" x14ac:dyDescent="0.4">
      <c r="A3466">
        <v>3474</v>
      </c>
      <c r="B3466">
        <f>COUNTIF(data!$A$1:$GR$20200,counter!A3466)</f>
        <v>237</v>
      </c>
      <c r="C3466">
        <f t="shared" si="108"/>
        <v>3858757</v>
      </c>
      <c r="D3466" s="3">
        <f t="shared" si="109"/>
        <v>0.95513787128712868</v>
      </c>
    </row>
    <row r="3467" spans="1:4" x14ac:dyDescent="0.4">
      <c r="A3467">
        <v>3475</v>
      </c>
      <c r="B3467">
        <f>COUNTIF(data!$A$1:$GR$20200,counter!A3467)</f>
        <v>217</v>
      </c>
      <c r="C3467">
        <f t="shared" si="108"/>
        <v>3858974</v>
      </c>
      <c r="D3467" s="3">
        <f t="shared" si="109"/>
        <v>0.95519158415841587</v>
      </c>
    </row>
    <row r="3468" spans="1:4" x14ac:dyDescent="0.4">
      <c r="A3468">
        <v>3476</v>
      </c>
      <c r="B3468">
        <f>COUNTIF(data!$A$1:$GR$20200,counter!A3468)</f>
        <v>204</v>
      </c>
      <c r="C3468">
        <f t="shared" si="108"/>
        <v>3859178</v>
      </c>
      <c r="D3468" s="3">
        <f t="shared" si="109"/>
        <v>0.95524207920792081</v>
      </c>
    </row>
    <row r="3469" spans="1:4" x14ac:dyDescent="0.4">
      <c r="A3469">
        <v>3477</v>
      </c>
      <c r="B3469">
        <f>COUNTIF(data!$A$1:$GR$20200,counter!A3469)</f>
        <v>218</v>
      </c>
      <c r="C3469">
        <f t="shared" si="108"/>
        <v>3859396</v>
      </c>
      <c r="D3469" s="3">
        <f t="shared" si="109"/>
        <v>0.95529603960396037</v>
      </c>
    </row>
    <row r="3470" spans="1:4" x14ac:dyDescent="0.4">
      <c r="A3470">
        <v>3478</v>
      </c>
      <c r="B3470">
        <f>COUNTIF(data!$A$1:$GR$20200,counter!A3470)</f>
        <v>203</v>
      </c>
      <c r="C3470">
        <f t="shared" si="108"/>
        <v>3859599</v>
      </c>
      <c r="D3470" s="3">
        <f t="shared" si="109"/>
        <v>0.95534628712871283</v>
      </c>
    </row>
    <row r="3471" spans="1:4" x14ac:dyDescent="0.4">
      <c r="A3471">
        <v>3479</v>
      </c>
      <c r="B3471">
        <f>COUNTIF(data!$A$1:$GR$20200,counter!A3471)</f>
        <v>204</v>
      </c>
      <c r="C3471">
        <f t="shared" si="108"/>
        <v>3859803</v>
      </c>
      <c r="D3471" s="3">
        <f t="shared" si="109"/>
        <v>0.95539678217821777</v>
      </c>
    </row>
    <row r="3472" spans="1:4" x14ac:dyDescent="0.4">
      <c r="A3472">
        <v>3480</v>
      </c>
      <c r="B3472">
        <f>COUNTIF(data!$A$1:$GR$20200,counter!A3472)</f>
        <v>227</v>
      </c>
      <c r="C3472">
        <f t="shared" si="108"/>
        <v>3860030</v>
      </c>
      <c r="D3472" s="3">
        <f t="shared" si="109"/>
        <v>0.95545297029702969</v>
      </c>
    </row>
    <row r="3473" spans="1:4" x14ac:dyDescent="0.4">
      <c r="A3473">
        <v>3481</v>
      </c>
      <c r="B3473">
        <f>COUNTIF(data!$A$1:$GR$20200,counter!A3473)</f>
        <v>220</v>
      </c>
      <c r="C3473">
        <f t="shared" si="108"/>
        <v>3860250</v>
      </c>
      <c r="D3473" s="3">
        <f t="shared" si="109"/>
        <v>0.9555074257425743</v>
      </c>
    </row>
    <row r="3474" spans="1:4" x14ac:dyDescent="0.4">
      <c r="A3474">
        <v>3482</v>
      </c>
      <c r="B3474">
        <f>COUNTIF(data!$A$1:$GR$20200,counter!A3474)</f>
        <v>222</v>
      </c>
      <c r="C3474">
        <f t="shared" si="108"/>
        <v>3860472</v>
      </c>
      <c r="D3474" s="3">
        <f t="shared" si="109"/>
        <v>0.95556237623762375</v>
      </c>
    </row>
    <row r="3475" spans="1:4" x14ac:dyDescent="0.4">
      <c r="A3475">
        <v>3483</v>
      </c>
      <c r="B3475">
        <f>COUNTIF(data!$A$1:$GR$20200,counter!A3475)</f>
        <v>226</v>
      </c>
      <c r="C3475">
        <f t="shared" si="108"/>
        <v>3860698</v>
      </c>
      <c r="D3475" s="3">
        <f t="shared" si="109"/>
        <v>0.95561831683168319</v>
      </c>
    </row>
    <row r="3476" spans="1:4" x14ac:dyDescent="0.4">
      <c r="A3476">
        <v>3484</v>
      </c>
      <c r="B3476">
        <f>COUNTIF(data!$A$1:$GR$20200,counter!A3476)</f>
        <v>202</v>
      </c>
      <c r="C3476">
        <f t="shared" si="108"/>
        <v>3860900</v>
      </c>
      <c r="D3476" s="3">
        <f t="shared" si="109"/>
        <v>0.95566831683168318</v>
      </c>
    </row>
    <row r="3477" spans="1:4" x14ac:dyDescent="0.4">
      <c r="A3477">
        <v>3485</v>
      </c>
      <c r="B3477">
        <f>COUNTIF(data!$A$1:$GR$20200,counter!A3477)</f>
        <v>223</v>
      </c>
      <c r="C3477">
        <f t="shared" si="108"/>
        <v>3861123</v>
      </c>
      <c r="D3477" s="3">
        <f t="shared" si="109"/>
        <v>0.9557235148514851</v>
      </c>
    </row>
    <row r="3478" spans="1:4" x14ac:dyDescent="0.4">
      <c r="A3478">
        <v>3486</v>
      </c>
      <c r="B3478">
        <f>COUNTIF(data!$A$1:$GR$20200,counter!A3478)</f>
        <v>230</v>
      </c>
      <c r="C3478">
        <f t="shared" si="108"/>
        <v>3861353</v>
      </c>
      <c r="D3478" s="3">
        <f t="shared" si="109"/>
        <v>0.95578044554455444</v>
      </c>
    </row>
    <row r="3479" spans="1:4" x14ac:dyDescent="0.4">
      <c r="A3479">
        <v>3487</v>
      </c>
      <c r="B3479">
        <f>COUNTIF(data!$A$1:$GR$20200,counter!A3479)</f>
        <v>235</v>
      </c>
      <c r="C3479">
        <f t="shared" si="108"/>
        <v>3861588</v>
      </c>
      <c r="D3479" s="3">
        <f t="shared" si="109"/>
        <v>0.95583861386138613</v>
      </c>
    </row>
    <row r="3480" spans="1:4" x14ac:dyDescent="0.4">
      <c r="A3480">
        <v>3488</v>
      </c>
      <c r="B3480">
        <f>COUNTIF(data!$A$1:$GR$20200,counter!A3480)</f>
        <v>217</v>
      </c>
      <c r="C3480">
        <f t="shared" si="108"/>
        <v>3861805</v>
      </c>
      <c r="D3480" s="3">
        <f t="shared" si="109"/>
        <v>0.95589232673267321</v>
      </c>
    </row>
    <row r="3481" spans="1:4" x14ac:dyDescent="0.4">
      <c r="A3481">
        <v>3489</v>
      </c>
      <c r="B3481">
        <f>COUNTIF(data!$A$1:$GR$20200,counter!A3481)</f>
        <v>234</v>
      </c>
      <c r="C3481">
        <f t="shared" si="108"/>
        <v>3862039</v>
      </c>
      <c r="D3481" s="3">
        <f t="shared" si="109"/>
        <v>0.95595024752475244</v>
      </c>
    </row>
    <row r="3482" spans="1:4" x14ac:dyDescent="0.4">
      <c r="A3482">
        <v>3490</v>
      </c>
      <c r="B3482">
        <f>COUNTIF(data!$A$1:$GR$20200,counter!A3482)</f>
        <v>185</v>
      </c>
      <c r="C3482">
        <f t="shared" si="108"/>
        <v>3862224</v>
      </c>
      <c r="D3482" s="3">
        <f t="shared" si="109"/>
        <v>0.9559960396039604</v>
      </c>
    </row>
    <row r="3483" spans="1:4" x14ac:dyDescent="0.4">
      <c r="A3483">
        <v>3491</v>
      </c>
      <c r="B3483">
        <f>COUNTIF(data!$A$1:$GR$20200,counter!A3483)</f>
        <v>232</v>
      </c>
      <c r="C3483">
        <f t="shared" si="108"/>
        <v>3862456</v>
      </c>
      <c r="D3483" s="3">
        <f t="shared" si="109"/>
        <v>0.95605346534653468</v>
      </c>
    </row>
    <row r="3484" spans="1:4" x14ac:dyDescent="0.4">
      <c r="A3484">
        <v>3492</v>
      </c>
      <c r="B3484">
        <f>COUNTIF(data!$A$1:$GR$20200,counter!A3484)</f>
        <v>218</v>
      </c>
      <c r="C3484">
        <f t="shared" si="108"/>
        <v>3862674</v>
      </c>
      <c r="D3484" s="3">
        <f t="shared" si="109"/>
        <v>0.95610742574257424</v>
      </c>
    </row>
    <row r="3485" spans="1:4" x14ac:dyDescent="0.4">
      <c r="A3485">
        <v>3493</v>
      </c>
      <c r="B3485">
        <f>COUNTIF(data!$A$1:$GR$20200,counter!A3485)</f>
        <v>235</v>
      </c>
      <c r="C3485">
        <f t="shared" si="108"/>
        <v>3862909</v>
      </c>
      <c r="D3485" s="3">
        <f t="shared" si="109"/>
        <v>0.95616559405940593</v>
      </c>
    </row>
    <row r="3486" spans="1:4" x14ac:dyDescent="0.4">
      <c r="A3486">
        <v>3494</v>
      </c>
      <c r="B3486">
        <f>COUNTIF(data!$A$1:$GR$20200,counter!A3486)</f>
        <v>193</v>
      </c>
      <c r="C3486">
        <f t="shared" si="108"/>
        <v>3863102</v>
      </c>
      <c r="D3486" s="3">
        <f t="shared" si="109"/>
        <v>0.95621336633663367</v>
      </c>
    </row>
    <row r="3487" spans="1:4" x14ac:dyDescent="0.4">
      <c r="A3487">
        <v>3495</v>
      </c>
      <c r="B3487">
        <f>COUNTIF(data!$A$1:$GR$20200,counter!A3487)</f>
        <v>221</v>
      </c>
      <c r="C3487">
        <f t="shared" si="108"/>
        <v>3863323</v>
      </c>
      <c r="D3487" s="3">
        <f t="shared" si="109"/>
        <v>0.95626806930693065</v>
      </c>
    </row>
    <row r="3488" spans="1:4" x14ac:dyDescent="0.4">
      <c r="A3488">
        <v>3496</v>
      </c>
      <c r="B3488">
        <f>COUNTIF(data!$A$1:$GR$20200,counter!A3488)</f>
        <v>204</v>
      </c>
      <c r="C3488">
        <f t="shared" si="108"/>
        <v>3863527</v>
      </c>
      <c r="D3488" s="3">
        <f t="shared" si="109"/>
        <v>0.9563185643564357</v>
      </c>
    </row>
    <row r="3489" spans="1:4" x14ac:dyDescent="0.4">
      <c r="A3489">
        <v>3497</v>
      </c>
      <c r="B3489">
        <f>COUNTIF(data!$A$1:$GR$20200,counter!A3489)</f>
        <v>231</v>
      </c>
      <c r="C3489">
        <f t="shared" si="108"/>
        <v>3863758</v>
      </c>
      <c r="D3489" s="3">
        <f t="shared" si="109"/>
        <v>0.95637574257425739</v>
      </c>
    </row>
    <row r="3490" spans="1:4" x14ac:dyDescent="0.4">
      <c r="A3490">
        <v>3498</v>
      </c>
      <c r="B3490">
        <f>COUNTIF(data!$A$1:$GR$20200,counter!A3490)</f>
        <v>202</v>
      </c>
      <c r="C3490">
        <f t="shared" si="108"/>
        <v>3863960</v>
      </c>
      <c r="D3490" s="3">
        <f t="shared" si="109"/>
        <v>0.95642574257425739</v>
      </c>
    </row>
    <row r="3491" spans="1:4" x14ac:dyDescent="0.4">
      <c r="A3491">
        <v>3499</v>
      </c>
      <c r="B3491">
        <f>COUNTIF(data!$A$1:$GR$20200,counter!A3491)</f>
        <v>197</v>
      </c>
      <c r="C3491">
        <f t="shared" si="108"/>
        <v>3864157</v>
      </c>
      <c r="D3491" s="3">
        <f t="shared" si="109"/>
        <v>0.95647450495049502</v>
      </c>
    </row>
    <row r="3492" spans="1:4" x14ac:dyDescent="0.4">
      <c r="A3492">
        <v>3500</v>
      </c>
      <c r="B3492">
        <f>COUNTIF(data!$A$1:$GR$20200,counter!A3492)</f>
        <v>227</v>
      </c>
      <c r="C3492">
        <f t="shared" si="108"/>
        <v>3864384</v>
      </c>
      <c r="D3492" s="3">
        <f t="shared" si="109"/>
        <v>0.95653069306930694</v>
      </c>
    </row>
    <row r="3493" spans="1:4" x14ac:dyDescent="0.4">
      <c r="A3493">
        <v>3501</v>
      </c>
      <c r="B3493">
        <f>COUNTIF(data!$A$1:$GR$20200,counter!A3493)</f>
        <v>187</v>
      </c>
      <c r="C3493">
        <f t="shared" si="108"/>
        <v>3864571</v>
      </c>
      <c r="D3493" s="3">
        <f t="shared" si="109"/>
        <v>0.95657698019801984</v>
      </c>
    </row>
    <row r="3494" spans="1:4" x14ac:dyDescent="0.4">
      <c r="A3494">
        <v>3502</v>
      </c>
      <c r="B3494">
        <f>COUNTIF(data!$A$1:$GR$20200,counter!A3494)</f>
        <v>212</v>
      </c>
      <c r="C3494">
        <f t="shared" si="108"/>
        <v>3864783</v>
      </c>
      <c r="D3494" s="3">
        <f t="shared" si="109"/>
        <v>0.95662945544554456</v>
      </c>
    </row>
    <row r="3495" spans="1:4" x14ac:dyDescent="0.4">
      <c r="A3495">
        <v>3503</v>
      </c>
      <c r="B3495">
        <f>COUNTIF(data!$A$1:$GR$20200,counter!A3495)</f>
        <v>230</v>
      </c>
      <c r="C3495">
        <f t="shared" si="108"/>
        <v>3865013</v>
      </c>
      <c r="D3495" s="3">
        <f t="shared" si="109"/>
        <v>0.9566863861386139</v>
      </c>
    </row>
    <row r="3496" spans="1:4" x14ac:dyDescent="0.4">
      <c r="A3496">
        <v>3504</v>
      </c>
      <c r="B3496">
        <f>COUNTIF(data!$A$1:$GR$20200,counter!A3496)</f>
        <v>208</v>
      </c>
      <c r="C3496">
        <f t="shared" si="108"/>
        <v>3865221</v>
      </c>
      <c r="D3496" s="3">
        <f t="shared" si="109"/>
        <v>0.95673787128712873</v>
      </c>
    </row>
    <row r="3497" spans="1:4" x14ac:dyDescent="0.4">
      <c r="A3497">
        <v>3505</v>
      </c>
      <c r="B3497">
        <f>COUNTIF(data!$A$1:$GR$20200,counter!A3497)</f>
        <v>212</v>
      </c>
      <c r="C3497">
        <f t="shared" si="108"/>
        <v>3865433</v>
      </c>
      <c r="D3497" s="3">
        <f t="shared" si="109"/>
        <v>0.95679034653465345</v>
      </c>
    </row>
    <row r="3498" spans="1:4" x14ac:dyDescent="0.4">
      <c r="A3498">
        <v>3506</v>
      </c>
      <c r="B3498">
        <f>COUNTIF(data!$A$1:$GR$20200,counter!A3498)</f>
        <v>227</v>
      </c>
      <c r="C3498">
        <f t="shared" si="108"/>
        <v>3865660</v>
      </c>
      <c r="D3498" s="3">
        <f t="shared" si="109"/>
        <v>0.95684653465346536</v>
      </c>
    </row>
    <row r="3499" spans="1:4" x14ac:dyDescent="0.4">
      <c r="A3499">
        <v>3507</v>
      </c>
      <c r="B3499">
        <f>COUNTIF(data!$A$1:$GR$20200,counter!A3499)</f>
        <v>216</v>
      </c>
      <c r="C3499">
        <f t="shared" si="108"/>
        <v>3865876</v>
      </c>
      <c r="D3499" s="3">
        <f t="shared" si="109"/>
        <v>0.95689999999999997</v>
      </c>
    </row>
    <row r="3500" spans="1:4" x14ac:dyDescent="0.4">
      <c r="A3500">
        <v>3508</v>
      </c>
      <c r="B3500">
        <f>COUNTIF(data!$A$1:$GR$20200,counter!A3500)</f>
        <v>217</v>
      </c>
      <c r="C3500">
        <f t="shared" si="108"/>
        <v>3866093</v>
      </c>
      <c r="D3500" s="3">
        <f t="shared" si="109"/>
        <v>0.95695371287128717</v>
      </c>
    </row>
    <row r="3501" spans="1:4" x14ac:dyDescent="0.4">
      <c r="A3501">
        <v>3509</v>
      </c>
      <c r="B3501">
        <f>COUNTIF(data!$A$1:$GR$20200,counter!A3501)</f>
        <v>200</v>
      </c>
      <c r="C3501">
        <f t="shared" si="108"/>
        <v>3866293</v>
      </c>
      <c r="D3501" s="3">
        <f t="shared" si="109"/>
        <v>0.95700321782178221</v>
      </c>
    </row>
    <row r="3502" spans="1:4" x14ac:dyDescent="0.4">
      <c r="A3502">
        <v>3510</v>
      </c>
      <c r="B3502">
        <f>COUNTIF(data!$A$1:$GR$20200,counter!A3502)</f>
        <v>208</v>
      </c>
      <c r="C3502">
        <f t="shared" si="108"/>
        <v>3866501</v>
      </c>
      <c r="D3502" s="3">
        <f t="shared" si="109"/>
        <v>0.95705470297029704</v>
      </c>
    </row>
    <row r="3503" spans="1:4" x14ac:dyDescent="0.4">
      <c r="A3503">
        <v>3511</v>
      </c>
      <c r="B3503">
        <f>COUNTIF(data!$A$1:$GR$20200,counter!A3503)</f>
        <v>214</v>
      </c>
      <c r="C3503">
        <f t="shared" si="108"/>
        <v>3866715</v>
      </c>
      <c r="D3503" s="3">
        <f t="shared" si="109"/>
        <v>0.95710767326732671</v>
      </c>
    </row>
    <row r="3504" spans="1:4" x14ac:dyDescent="0.4">
      <c r="A3504">
        <v>3512</v>
      </c>
      <c r="B3504">
        <f>COUNTIF(data!$A$1:$GR$20200,counter!A3504)</f>
        <v>218</v>
      </c>
      <c r="C3504">
        <f t="shared" si="108"/>
        <v>3866933</v>
      </c>
      <c r="D3504" s="3">
        <f t="shared" si="109"/>
        <v>0.95716163366336637</v>
      </c>
    </row>
    <row r="3505" spans="1:4" x14ac:dyDescent="0.4">
      <c r="A3505">
        <v>3513</v>
      </c>
      <c r="B3505">
        <f>COUNTIF(data!$A$1:$GR$20200,counter!A3505)</f>
        <v>205</v>
      </c>
      <c r="C3505">
        <f t="shared" si="108"/>
        <v>3867138</v>
      </c>
      <c r="D3505" s="3">
        <f t="shared" si="109"/>
        <v>0.95721237623762379</v>
      </c>
    </row>
    <row r="3506" spans="1:4" x14ac:dyDescent="0.4">
      <c r="A3506">
        <v>3514</v>
      </c>
      <c r="B3506">
        <f>COUNTIF(data!$A$1:$GR$20200,counter!A3506)</f>
        <v>187</v>
      </c>
      <c r="C3506">
        <f t="shared" si="108"/>
        <v>3867325</v>
      </c>
      <c r="D3506" s="3">
        <f t="shared" si="109"/>
        <v>0.95725866336633658</v>
      </c>
    </row>
    <row r="3507" spans="1:4" x14ac:dyDescent="0.4">
      <c r="A3507">
        <v>3515</v>
      </c>
      <c r="B3507">
        <f>COUNTIF(data!$A$1:$GR$20200,counter!A3507)</f>
        <v>220</v>
      </c>
      <c r="C3507">
        <f t="shared" si="108"/>
        <v>3867545</v>
      </c>
      <c r="D3507" s="3">
        <f t="shared" si="109"/>
        <v>0.95731311881188119</v>
      </c>
    </row>
    <row r="3508" spans="1:4" x14ac:dyDescent="0.4">
      <c r="A3508">
        <v>3516</v>
      </c>
      <c r="B3508">
        <f>COUNTIF(data!$A$1:$GR$20200,counter!A3508)</f>
        <v>236</v>
      </c>
      <c r="C3508">
        <f t="shared" si="108"/>
        <v>3867781</v>
      </c>
      <c r="D3508" s="3">
        <f t="shared" si="109"/>
        <v>0.95737153465346536</v>
      </c>
    </row>
    <row r="3509" spans="1:4" x14ac:dyDescent="0.4">
      <c r="A3509">
        <v>3517</v>
      </c>
      <c r="B3509">
        <f>COUNTIF(data!$A$1:$GR$20200,counter!A3509)</f>
        <v>196</v>
      </c>
      <c r="C3509">
        <f t="shared" si="108"/>
        <v>3867977</v>
      </c>
      <c r="D3509" s="3">
        <f t="shared" si="109"/>
        <v>0.95742004950495052</v>
      </c>
    </row>
    <row r="3510" spans="1:4" x14ac:dyDescent="0.4">
      <c r="A3510">
        <v>3518</v>
      </c>
      <c r="B3510">
        <f>COUNTIF(data!$A$1:$GR$20200,counter!A3510)</f>
        <v>195</v>
      </c>
      <c r="C3510">
        <f t="shared" si="108"/>
        <v>3868172</v>
      </c>
      <c r="D3510" s="3">
        <f t="shared" si="109"/>
        <v>0.95746831683168321</v>
      </c>
    </row>
    <row r="3511" spans="1:4" x14ac:dyDescent="0.4">
      <c r="A3511">
        <v>3519</v>
      </c>
      <c r="B3511">
        <f>COUNTIF(data!$A$1:$GR$20200,counter!A3511)</f>
        <v>192</v>
      </c>
      <c r="C3511">
        <f t="shared" si="108"/>
        <v>3868364</v>
      </c>
      <c r="D3511" s="3">
        <f t="shared" si="109"/>
        <v>0.95751584158415837</v>
      </c>
    </row>
    <row r="3512" spans="1:4" x14ac:dyDescent="0.4">
      <c r="A3512">
        <v>3520</v>
      </c>
      <c r="B3512">
        <f>COUNTIF(data!$A$1:$GR$20200,counter!A3512)</f>
        <v>219</v>
      </c>
      <c r="C3512">
        <f t="shared" si="108"/>
        <v>3868583</v>
      </c>
      <c r="D3512" s="3">
        <f t="shared" si="109"/>
        <v>0.9575700495049505</v>
      </c>
    </row>
    <row r="3513" spans="1:4" x14ac:dyDescent="0.4">
      <c r="A3513">
        <v>3521</v>
      </c>
      <c r="B3513">
        <f>COUNTIF(data!$A$1:$GR$20200,counter!A3513)</f>
        <v>212</v>
      </c>
      <c r="C3513">
        <f t="shared" si="108"/>
        <v>3868795</v>
      </c>
      <c r="D3513" s="3">
        <f t="shared" si="109"/>
        <v>0.95762252475247522</v>
      </c>
    </row>
    <row r="3514" spans="1:4" x14ac:dyDescent="0.4">
      <c r="A3514">
        <v>3522</v>
      </c>
      <c r="B3514">
        <f>COUNTIF(data!$A$1:$GR$20200,counter!A3514)</f>
        <v>185</v>
      </c>
      <c r="C3514">
        <f t="shared" si="108"/>
        <v>3868980</v>
      </c>
      <c r="D3514" s="3">
        <f t="shared" si="109"/>
        <v>0.95766831683168319</v>
      </c>
    </row>
    <row r="3515" spans="1:4" x14ac:dyDescent="0.4">
      <c r="A3515">
        <v>3523</v>
      </c>
      <c r="B3515">
        <f>COUNTIF(data!$A$1:$GR$20200,counter!A3515)</f>
        <v>222</v>
      </c>
      <c r="C3515">
        <f t="shared" si="108"/>
        <v>3869202</v>
      </c>
      <c r="D3515" s="3">
        <f t="shared" si="109"/>
        <v>0.95772326732673263</v>
      </c>
    </row>
    <row r="3516" spans="1:4" x14ac:dyDescent="0.4">
      <c r="A3516">
        <v>3524</v>
      </c>
      <c r="B3516">
        <f>COUNTIF(data!$A$1:$GR$20200,counter!A3516)</f>
        <v>231</v>
      </c>
      <c r="C3516">
        <f t="shared" si="108"/>
        <v>3869433</v>
      </c>
      <c r="D3516" s="3">
        <f t="shared" si="109"/>
        <v>0.95778044554455444</v>
      </c>
    </row>
    <row r="3517" spans="1:4" x14ac:dyDescent="0.4">
      <c r="A3517">
        <v>3525</v>
      </c>
      <c r="B3517">
        <f>COUNTIF(data!$A$1:$GR$20200,counter!A3517)</f>
        <v>220</v>
      </c>
      <c r="C3517">
        <f t="shared" si="108"/>
        <v>3869653</v>
      </c>
      <c r="D3517" s="3">
        <f t="shared" si="109"/>
        <v>0.95783490099009905</v>
      </c>
    </row>
    <row r="3518" spans="1:4" x14ac:dyDescent="0.4">
      <c r="A3518">
        <v>3526</v>
      </c>
      <c r="B3518">
        <f>COUNTIF(data!$A$1:$GR$20200,counter!A3518)</f>
        <v>214</v>
      </c>
      <c r="C3518">
        <f t="shared" si="108"/>
        <v>3869867</v>
      </c>
      <c r="D3518" s="3">
        <f t="shared" si="109"/>
        <v>0.95788787128712871</v>
      </c>
    </row>
    <row r="3519" spans="1:4" x14ac:dyDescent="0.4">
      <c r="A3519">
        <v>3527</v>
      </c>
      <c r="B3519">
        <f>COUNTIF(data!$A$1:$GR$20200,counter!A3519)</f>
        <v>179</v>
      </c>
      <c r="C3519">
        <f t="shared" si="108"/>
        <v>3870046</v>
      </c>
      <c r="D3519" s="3">
        <f t="shared" si="109"/>
        <v>0.95793217821782173</v>
      </c>
    </row>
    <row r="3520" spans="1:4" x14ac:dyDescent="0.4">
      <c r="A3520">
        <v>3528</v>
      </c>
      <c r="B3520">
        <f>COUNTIF(data!$A$1:$GR$20200,counter!A3520)</f>
        <v>220</v>
      </c>
      <c r="C3520">
        <f t="shared" si="108"/>
        <v>3870266</v>
      </c>
      <c r="D3520" s="3">
        <f t="shared" si="109"/>
        <v>0.95798663366336634</v>
      </c>
    </row>
    <row r="3521" spans="1:4" x14ac:dyDescent="0.4">
      <c r="A3521">
        <v>3529</v>
      </c>
      <c r="B3521">
        <f>COUNTIF(data!$A$1:$GR$20200,counter!A3521)</f>
        <v>206</v>
      </c>
      <c r="C3521">
        <f t="shared" si="108"/>
        <v>3870472</v>
      </c>
      <c r="D3521" s="3">
        <f t="shared" si="109"/>
        <v>0.95803762376237622</v>
      </c>
    </row>
    <row r="3522" spans="1:4" x14ac:dyDescent="0.4">
      <c r="A3522">
        <v>3530</v>
      </c>
      <c r="B3522">
        <f>COUNTIF(data!$A$1:$GR$20200,counter!A3522)</f>
        <v>199</v>
      </c>
      <c r="C3522">
        <f t="shared" si="108"/>
        <v>3870671</v>
      </c>
      <c r="D3522" s="3">
        <f t="shared" si="109"/>
        <v>0.9580868811881188</v>
      </c>
    </row>
    <row r="3523" spans="1:4" x14ac:dyDescent="0.4">
      <c r="A3523">
        <v>3531</v>
      </c>
      <c r="B3523">
        <f>COUNTIF(data!$A$1:$GR$20200,counter!A3523)</f>
        <v>217</v>
      </c>
      <c r="C3523">
        <f t="shared" si="108"/>
        <v>3870888</v>
      </c>
      <c r="D3523" s="3">
        <f t="shared" si="109"/>
        <v>0.95814059405940599</v>
      </c>
    </row>
    <row r="3524" spans="1:4" x14ac:dyDescent="0.4">
      <c r="A3524">
        <v>3532</v>
      </c>
      <c r="B3524">
        <f>COUNTIF(data!$A$1:$GR$20200,counter!A3524)</f>
        <v>240</v>
      </c>
      <c r="C3524">
        <f t="shared" ref="C3524:C3587" si="110">B3524+C3523</f>
        <v>3871128</v>
      </c>
      <c r="D3524" s="3">
        <f t="shared" ref="D3524:D3587" si="111">C3524/$F$2</f>
        <v>0.95820000000000005</v>
      </c>
    </row>
    <row r="3525" spans="1:4" x14ac:dyDescent="0.4">
      <c r="A3525">
        <v>3533</v>
      </c>
      <c r="B3525">
        <f>COUNTIF(data!$A$1:$GR$20200,counter!A3525)</f>
        <v>224</v>
      </c>
      <c r="C3525">
        <f t="shared" si="110"/>
        <v>3871352</v>
      </c>
      <c r="D3525" s="3">
        <f t="shared" si="111"/>
        <v>0.95825544554455444</v>
      </c>
    </row>
    <row r="3526" spans="1:4" x14ac:dyDescent="0.4">
      <c r="A3526">
        <v>3534</v>
      </c>
      <c r="B3526">
        <f>COUNTIF(data!$A$1:$GR$20200,counter!A3526)</f>
        <v>234</v>
      </c>
      <c r="C3526">
        <f t="shared" si="110"/>
        <v>3871586</v>
      </c>
      <c r="D3526" s="3">
        <f t="shared" si="111"/>
        <v>0.95831336633663367</v>
      </c>
    </row>
    <row r="3527" spans="1:4" x14ac:dyDescent="0.4">
      <c r="A3527">
        <v>3535</v>
      </c>
      <c r="B3527">
        <f>COUNTIF(data!$A$1:$GR$20200,counter!A3527)</f>
        <v>197</v>
      </c>
      <c r="C3527">
        <f t="shared" si="110"/>
        <v>3871783</v>
      </c>
      <c r="D3527" s="3">
        <f t="shared" si="111"/>
        <v>0.9583621287128713</v>
      </c>
    </row>
    <row r="3528" spans="1:4" x14ac:dyDescent="0.4">
      <c r="A3528">
        <v>3536</v>
      </c>
      <c r="B3528">
        <f>COUNTIF(data!$A$1:$GR$20200,counter!A3528)</f>
        <v>190</v>
      </c>
      <c r="C3528">
        <f t="shared" si="110"/>
        <v>3871973</v>
      </c>
      <c r="D3528" s="3">
        <f t="shared" si="111"/>
        <v>0.95840915841584162</v>
      </c>
    </row>
    <row r="3529" spans="1:4" x14ac:dyDescent="0.4">
      <c r="A3529">
        <v>3537</v>
      </c>
      <c r="B3529">
        <f>COUNTIF(data!$A$1:$GR$20200,counter!A3529)</f>
        <v>210</v>
      </c>
      <c r="C3529">
        <f t="shared" si="110"/>
        <v>3872183</v>
      </c>
      <c r="D3529" s="3">
        <f t="shared" si="111"/>
        <v>0.9584611386138614</v>
      </c>
    </row>
    <row r="3530" spans="1:4" x14ac:dyDescent="0.4">
      <c r="A3530">
        <v>3538</v>
      </c>
      <c r="B3530">
        <f>COUNTIF(data!$A$1:$GR$20200,counter!A3530)</f>
        <v>201</v>
      </c>
      <c r="C3530">
        <f t="shared" si="110"/>
        <v>3872384</v>
      </c>
      <c r="D3530" s="3">
        <f t="shared" si="111"/>
        <v>0.95851089108910892</v>
      </c>
    </row>
    <row r="3531" spans="1:4" x14ac:dyDescent="0.4">
      <c r="A3531">
        <v>3539</v>
      </c>
      <c r="B3531">
        <f>COUNTIF(data!$A$1:$GR$20200,counter!A3531)</f>
        <v>186</v>
      </c>
      <c r="C3531">
        <f t="shared" si="110"/>
        <v>3872570</v>
      </c>
      <c r="D3531" s="3">
        <f t="shared" si="111"/>
        <v>0.95855693069306935</v>
      </c>
    </row>
    <row r="3532" spans="1:4" x14ac:dyDescent="0.4">
      <c r="A3532">
        <v>3540</v>
      </c>
      <c r="B3532">
        <f>COUNTIF(data!$A$1:$GR$20200,counter!A3532)</f>
        <v>218</v>
      </c>
      <c r="C3532">
        <f t="shared" si="110"/>
        <v>3872788</v>
      </c>
      <c r="D3532" s="3">
        <f t="shared" si="111"/>
        <v>0.95861089108910891</v>
      </c>
    </row>
    <row r="3533" spans="1:4" x14ac:dyDescent="0.4">
      <c r="A3533">
        <v>3541</v>
      </c>
      <c r="B3533">
        <f>COUNTIF(data!$A$1:$GR$20200,counter!A3533)</f>
        <v>206</v>
      </c>
      <c r="C3533">
        <f t="shared" si="110"/>
        <v>3872994</v>
      </c>
      <c r="D3533" s="3">
        <f t="shared" si="111"/>
        <v>0.95866188118811879</v>
      </c>
    </row>
    <row r="3534" spans="1:4" x14ac:dyDescent="0.4">
      <c r="A3534">
        <v>3542</v>
      </c>
      <c r="B3534">
        <f>COUNTIF(data!$A$1:$GR$20200,counter!A3534)</f>
        <v>229</v>
      </c>
      <c r="C3534">
        <f t="shared" si="110"/>
        <v>3873223</v>
      </c>
      <c r="D3534" s="3">
        <f t="shared" si="111"/>
        <v>0.95871856435643565</v>
      </c>
    </row>
    <row r="3535" spans="1:4" x14ac:dyDescent="0.4">
      <c r="A3535">
        <v>3543</v>
      </c>
      <c r="B3535">
        <f>COUNTIF(data!$A$1:$GR$20200,counter!A3535)</f>
        <v>208</v>
      </c>
      <c r="C3535">
        <f t="shared" si="110"/>
        <v>3873431</v>
      </c>
      <c r="D3535" s="3">
        <f t="shared" si="111"/>
        <v>0.95877004950495048</v>
      </c>
    </row>
    <row r="3536" spans="1:4" x14ac:dyDescent="0.4">
      <c r="A3536">
        <v>3544</v>
      </c>
      <c r="B3536">
        <f>COUNTIF(data!$A$1:$GR$20200,counter!A3536)</f>
        <v>220</v>
      </c>
      <c r="C3536">
        <f t="shared" si="110"/>
        <v>3873651</v>
      </c>
      <c r="D3536" s="3">
        <f t="shared" si="111"/>
        <v>0.95882450495049509</v>
      </c>
    </row>
    <row r="3537" spans="1:4" x14ac:dyDescent="0.4">
      <c r="A3537">
        <v>3545</v>
      </c>
      <c r="B3537">
        <f>COUNTIF(data!$A$1:$GR$20200,counter!A3537)</f>
        <v>211</v>
      </c>
      <c r="C3537">
        <f t="shared" si="110"/>
        <v>3873862</v>
      </c>
      <c r="D3537" s="3">
        <f t="shared" si="111"/>
        <v>0.95887673267326734</v>
      </c>
    </row>
    <row r="3538" spans="1:4" x14ac:dyDescent="0.4">
      <c r="A3538">
        <v>3546</v>
      </c>
      <c r="B3538">
        <f>COUNTIF(data!$A$1:$GR$20200,counter!A3538)</f>
        <v>181</v>
      </c>
      <c r="C3538">
        <f t="shared" si="110"/>
        <v>3874043</v>
      </c>
      <c r="D3538" s="3">
        <f t="shared" si="111"/>
        <v>0.9589215346534653</v>
      </c>
    </row>
    <row r="3539" spans="1:4" x14ac:dyDescent="0.4">
      <c r="A3539">
        <v>3547</v>
      </c>
      <c r="B3539">
        <f>COUNTIF(data!$A$1:$GR$20200,counter!A3539)</f>
        <v>205</v>
      </c>
      <c r="C3539">
        <f t="shared" si="110"/>
        <v>3874248</v>
      </c>
      <c r="D3539" s="3">
        <f t="shared" si="111"/>
        <v>0.95897227722772282</v>
      </c>
    </row>
    <row r="3540" spans="1:4" x14ac:dyDescent="0.4">
      <c r="A3540">
        <v>3548</v>
      </c>
      <c r="B3540">
        <f>COUNTIF(data!$A$1:$GR$20200,counter!A3540)</f>
        <v>170</v>
      </c>
      <c r="C3540">
        <f t="shared" si="110"/>
        <v>3874418</v>
      </c>
      <c r="D3540" s="3">
        <f t="shared" si="111"/>
        <v>0.95901435643564359</v>
      </c>
    </row>
    <row r="3541" spans="1:4" x14ac:dyDescent="0.4">
      <c r="A3541">
        <v>3549</v>
      </c>
      <c r="B3541">
        <f>COUNTIF(data!$A$1:$GR$20200,counter!A3541)</f>
        <v>211</v>
      </c>
      <c r="C3541">
        <f t="shared" si="110"/>
        <v>3874629</v>
      </c>
      <c r="D3541" s="3">
        <f t="shared" si="111"/>
        <v>0.95906658415841584</v>
      </c>
    </row>
    <row r="3542" spans="1:4" x14ac:dyDescent="0.4">
      <c r="A3542">
        <v>3550</v>
      </c>
      <c r="B3542">
        <f>COUNTIF(data!$A$1:$GR$20200,counter!A3542)</f>
        <v>213</v>
      </c>
      <c r="C3542">
        <f t="shared" si="110"/>
        <v>3874842</v>
      </c>
      <c r="D3542" s="3">
        <f t="shared" si="111"/>
        <v>0.95911930693069303</v>
      </c>
    </row>
    <row r="3543" spans="1:4" x14ac:dyDescent="0.4">
      <c r="A3543">
        <v>3551</v>
      </c>
      <c r="B3543">
        <f>COUNTIF(data!$A$1:$GR$20200,counter!A3543)</f>
        <v>217</v>
      </c>
      <c r="C3543">
        <f t="shared" si="110"/>
        <v>3875059</v>
      </c>
      <c r="D3543" s="3">
        <f t="shared" si="111"/>
        <v>0.95917301980198022</v>
      </c>
    </row>
    <row r="3544" spans="1:4" x14ac:dyDescent="0.4">
      <c r="A3544">
        <v>3552</v>
      </c>
      <c r="B3544">
        <f>COUNTIF(data!$A$1:$GR$20200,counter!A3544)</f>
        <v>162</v>
      </c>
      <c r="C3544">
        <f t="shared" si="110"/>
        <v>3875221</v>
      </c>
      <c r="D3544" s="3">
        <f t="shared" si="111"/>
        <v>0.9592131188118812</v>
      </c>
    </row>
    <row r="3545" spans="1:4" x14ac:dyDescent="0.4">
      <c r="A3545">
        <v>3553</v>
      </c>
      <c r="B3545">
        <f>COUNTIF(data!$A$1:$GR$20200,counter!A3545)</f>
        <v>194</v>
      </c>
      <c r="C3545">
        <f t="shared" si="110"/>
        <v>3875415</v>
      </c>
      <c r="D3545" s="3">
        <f t="shared" si="111"/>
        <v>0.95926113861386142</v>
      </c>
    </row>
    <row r="3546" spans="1:4" x14ac:dyDescent="0.4">
      <c r="A3546">
        <v>3554</v>
      </c>
      <c r="B3546">
        <f>COUNTIF(data!$A$1:$GR$20200,counter!A3546)</f>
        <v>188</v>
      </c>
      <c r="C3546">
        <f t="shared" si="110"/>
        <v>3875603</v>
      </c>
      <c r="D3546" s="3">
        <f t="shared" si="111"/>
        <v>0.95930767326732669</v>
      </c>
    </row>
    <row r="3547" spans="1:4" x14ac:dyDescent="0.4">
      <c r="A3547">
        <v>3555</v>
      </c>
      <c r="B3547">
        <f>COUNTIF(data!$A$1:$GR$20200,counter!A3547)</f>
        <v>221</v>
      </c>
      <c r="C3547">
        <f t="shared" si="110"/>
        <v>3875824</v>
      </c>
      <c r="D3547" s="3">
        <f t="shared" si="111"/>
        <v>0.95936237623762377</v>
      </c>
    </row>
    <row r="3548" spans="1:4" x14ac:dyDescent="0.4">
      <c r="A3548">
        <v>3556</v>
      </c>
      <c r="B3548">
        <f>COUNTIF(data!$A$1:$GR$20200,counter!A3548)</f>
        <v>222</v>
      </c>
      <c r="C3548">
        <f t="shared" si="110"/>
        <v>3876046</v>
      </c>
      <c r="D3548" s="3">
        <f t="shared" si="111"/>
        <v>0.95941732673267321</v>
      </c>
    </row>
    <row r="3549" spans="1:4" x14ac:dyDescent="0.4">
      <c r="A3549">
        <v>3557</v>
      </c>
      <c r="B3549">
        <f>COUNTIF(data!$A$1:$GR$20200,counter!A3549)</f>
        <v>206</v>
      </c>
      <c r="C3549">
        <f t="shared" si="110"/>
        <v>3876252</v>
      </c>
      <c r="D3549" s="3">
        <f t="shared" si="111"/>
        <v>0.95946831683168321</v>
      </c>
    </row>
    <row r="3550" spans="1:4" x14ac:dyDescent="0.4">
      <c r="A3550">
        <v>3558</v>
      </c>
      <c r="B3550">
        <f>COUNTIF(data!$A$1:$GR$20200,counter!A3550)</f>
        <v>202</v>
      </c>
      <c r="C3550">
        <f t="shared" si="110"/>
        <v>3876454</v>
      </c>
      <c r="D3550" s="3">
        <f t="shared" si="111"/>
        <v>0.9595183168316832</v>
      </c>
    </row>
    <row r="3551" spans="1:4" x14ac:dyDescent="0.4">
      <c r="A3551">
        <v>3559</v>
      </c>
      <c r="B3551">
        <f>COUNTIF(data!$A$1:$GR$20200,counter!A3551)</f>
        <v>186</v>
      </c>
      <c r="C3551">
        <f t="shared" si="110"/>
        <v>3876640</v>
      </c>
      <c r="D3551" s="3">
        <f t="shared" si="111"/>
        <v>0.95956435643564353</v>
      </c>
    </row>
    <row r="3552" spans="1:4" x14ac:dyDescent="0.4">
      <c r="A3552">
        <v>3560</v>
      </c>
      <c r="B3552">
        <f>COUNTIF(data!$A$1:$GR$20200,counter!A3552)</f>
        <v>203</v>
      </c>
      <c r="C3552">
        <f t="shared" si="110"/>
        <v>3876843</v>
      </c>
      <c r="D3552" s="3">
        <f t="shared" si="111"/>
        <v>0.959614603960396</v>
      </c>
    </row>
    <row r="3553" spans="1:4" x14ac:dyDescent="0.4">
      <c r="A3553">
        <v>3561</v>
      </c>
      <c r="B3553">
        <f>COUNTIF(data!$A$1:$GR$20200,counter!A3553)</f>
        <v>205</v>
      </c>
      <c r="C3553">
        <f t="shared" si="110"/>
        <v>3877048</v>
      </c>
      <c r="D3553" s="3">
        <f t="shared" si="111"/>
        <v>0.95966534653465352</v>
      </c>
    </row>
    <row r="3554" spans="1:4" x14ac:dyDescent="0.4">
      <c r="A3554">
        <v>3562</v>
      </c>
      <c r="B3554">
        <f>COUNTIF(data!$A$1:$GR$20200,counter!A3554)</f>
        <v>190</v>
      </c>
      <c r="C3554">
        <f t="shared" si="110"/>
        <v>3877238</v>
      </c>
      <c r="D3554" s="3">
        <f t="shared" si="111"/>
        <v>0.95971237623762373</v>
      </c>
    </row>
    <row r="3555" spans="1:4" x14ac:dyDescent="0.4">
      <c r="A3555">
        <v>3563</v>
      </c>
      <c r="B3555">
        <f>COUNTIF(data!$A$1:$GR$20200,counter!A3555)</f>
        <v>216</v>
      </c>
      <c r="C3555">
        <f t="shared" si="110"/>
        <v>3877454</v>
      </c>
      <c r="D3555" s="3">
        <f t="shared" si="111"/>
        <v>0.95976584158415845</v>
      </c>
    </row>
    <row r="3556" spans="1:4" x14ac:dyDescent="0.4">
      <c r="A3556">
        <v>3564</v>
      </c>
      <c r="B3556">
        <f>COUNTIF(data!$A$1:$GR$20200,counter!A3556)</f>
        <v>176</v>
      </c>
      <c r="C3556">
        <f t="shared" si="110"/>
        <v>3877630</v>
      </c>
      <c r="D3556" s="3">
        <f t="shared" si="111"/>
        <v>0.95980940594059405</v>
      </c>
    </row>
    <row r="3557" spans="1:4" x14ac:dyDescent="0.4">
      <c r="A3557">
        <v>3565</v>
      </c>
      <c r="B3557">
        <f>COUNTIF(data!$A$1:$GR$20200,counter!A3557)</f>
        <v>195</v>
      </c>
      <c r="C3557">
        <f t="shared" si="110"/>
        <v>3877825</v>
      </c>
      <c r="D3557" s="3">
        <f t="shared" si="111"/>
        <v>0.95985767326732674</v>
      </c>
    </row>
    <row r="3558" spans="1:4" x14ac:dyDescent="0.4">
      <c r="A3558">
        <v>3566</v>
      </c>
      <c r="B3558">
        <f>COUNTIF(data!$A$1:$GR$20200,counter!A3558)</f>
        <v>186</v>
      </c>
      <c r="C3558">
        <f t="shared" si="110"/>
        <v>3878011</v>
      </c>
      <c r="D3558" s="3">
        <f t="shared" si="111"/>
        <v>0.95990371287128717</v>
      </c>
    </row>
    <row r="3559" spans="1:4" x14ac:dyDescent="0.4">
      <c r="A3559">
        <v>3567</v>
      </c>
      <c r="B3559">
        <f>COUNTIF(data!$A$1:$GR$20200,counter!A3559)</f>
        <v>203</v>
      </c>
      <c r="C3559">
        <f t="shared" si="110"/>
        <v>3878214</v>
      </c>
      <c r="D3559" s="3">
        <f t="shared" si="111"/>
        <v>0.95995396039603964</v>
      </c>
    </row>
    <row r="3560" spans="1:4" x14ac:dyDescent="0.4">
      <c r="A3560">
        <v>3568</v>
      </c>
      <c r="B3560">
        <f>COUNTIF(data!$A$1:$GR$20200,counter!A3560)</f>
        <v>211</v>
      </c>
      <c r="C3560">
        <f t="shared" si="110"/>
        <v>3878425</v>
      </c>
      <c r="D3560" s="3">
        <f t="shared" si="111"/>
        <v>0.96000618811881189</v>
      </c>
    </row>
    <row r="3561" spans="1:4" x14ac:dyDescent="0.4">
      <c r="A3561">
        <v>3569</v>
      </c>
      <c r="B3561">
        <f>COUNTIF(data!$A$1:$GR$20200,counter!A3561)</f>
        <v>231</v>
      </c>
      <c r="C3561">
        <f t="shared" si="110"/>
        <v>3878656</v>
      </c>
      <c r="D3561" s="3">
        <f t="shared" si="111"/>
        <v>0.96006336633663369</v>
      </c>
    </row>
    <row r="3562" spans="1:4" x14ac:dyDescent="0.4">
      <c r="A3562">
        <v>3570</v>
      </c>
      <c r="B3562">
        <f>COUNTIF(data!$A$1:$GR$20200,counter!A3562)</f>
        <v>224</v>
      </c>
      <c r="C3562">
        <f t="shared" si="110"/>
        <v>3878880</v>
      </c>
      <c r="D3562" s="3">
        <f t="shared" si="111"/>
        <v>0.96011881188118808</v>
      </c>
    </row>
    <row r="3563" spans="1:4" x14ac:dyDescent="0.4">
      <c r="A3563">
        <v>3571</v>
      </c>
      <c r="B3563">
        <f>COUNTIF(data!$A$1:$GR$20200,counter!A3563)</f>
        <v>200</v>
      </c>
      <c r="C3563">
        <f t="shared" si="110"/>
        <v>3879080</v>
      </c>
      <c r="D3563" s="3">
        <f t="shared" si="111"/>
        <v>0.96016831683168313</v>
      </c>
    </row>
    <row r="3564" spans="1:4" x14ac:dyDescent="0.4">
      <c r="A3564">
        <v>3572</v>
      </c>
      <c r="B3564">
        <f>COUNTIF(data!$A$1:$GR$20200,counter!A3564)</f>
        <v>214</v>
      </c>
      <c r="C3564">
        <f t="shared" si="110"/>
        <v>3879294</v>
      </c>
      <c r="D3564" s="3">
        <f t="shared" si="111"/>
        <v>0.96022128712871291</v>
      </c>
    </row>
    <row r="3565" spans="1:4" x14ac:dyDescent="0.4">
      <c r="A3565">
        <v>3573</v>
      </c>
      <c r="B3565">
        <f>COUNTIF(data!$A$1:$GR$20200,counter!A3565)</f>
        <v>216</v>
      </c>
      <c r="C3565">
        <f t="shared" si="110"/>
        <v>3879510</v>
      </c>
      <c r="D3565" s="3">
        <f t="shared" si="111"/>
        <v>0.96027475247524752</v>
      </c>
    </row>
    <row r="3566" spans="1:4" x14ac:dyDescent="0.4">
      <c r="A3566">
        <v>3574</v>
      </c>
      <c r="B3566">
        <f>COUNTIF(data!$A$1:$GR$20200,counter!A3566)</f>
        <v>218</v>
      </c>
      <c r="C3566">
        <f t="shared" si="110"/>
        <v>3879728</v>
      </c>
      <c r="D3566" s="3">
        <f t="shared" si="111"/>
        <v>0.96032871287128718</v>
      </c>
    </row>
    <row r="3567" spans="1:4" x14ac:dyDescent="0.4">
      <c r="A3567">
        <v>3575</v>
      </c>
      <c r="B3567">
        <f>COUNTIF(data!$A$1:$GR$20200,counter!A3567)</f>
        <v>239</v>
      </c>
      <c r="C3567">
        <f t="shared" si="110"/>
        <v>3879967</v>
      </c>
      <c r="D3567" s="3">
        <f t="shared" si="111"/>
        <v>0.96038787128712866</v>
      </c>
    </row>
    <row r="3568" spans="1:4" x14ac:dyDescent="0.4">
      <c r="A3568">
        <v>3576</v>
      </c>
      <c r="B3568">
        <f>COUNTIF(data!$A$1:$GR$20200,counter!A3568)</f>
        <v>194</v>
      </c>
      <c r="C3568">
        <f t="shared" si="110"/>
        <v>3880161</v>
      </c>
      <c r="D3568" s="3">
        <f t="shared" si="111"/>
        <v>0.96043589108910887</v>
      </c>
    </row>
    <row r="3569" spans="1:4" x14ac:dyDescent="0.4">
      <c r="A3569">
        <v>3577</v>
      </c>
      <c r="B3569">
        <f>COUNTIF(data!$A$1:$GR$20200,counter!A3569)</f>
        <v>189</v>
      </c>
      <c r="C3569">
        <f t="shared" si="110"/>
        <v>3880350</v>
      </c>
      <c r="D3569" s="3">
        <f t="shared" si="111"/>
        <v>0.96048267326732673</v>
      </c>
    </row>
    <row r="3570" spans="1:4" x14ac:dyDescent="0.4">
      <c r="A3570">
        <v>3578</v>
      </c>
      <c r="B3570">
        <f>COUNTIF(data!$A$1:$GR$20200,counter!A3570)</f>
        <v>206</v>
      </c>
      <c r="C3570">
        <f t="shared" si="110"/>
        <v>3880556</v>
      </c>
      <c r="D3570" s="3">
        <f t="shared" si="111"/>
        <v>0.96053366336633661</v>
      </c>
    </row>
    <row r="3571" spans="1:4" x14ac:dyDescent="0.4">
      <c r="A3571">
        <v>3579</v>
      </c>
      <c r="B3571">
        <f>COUNTIF(data!$A$1:$GR$20200,counter!A3571)</f>
        <v>179</v>
      </c>
      <c r="C3571">
        <f t="shared" si="110"/>
        <v>3880735</v>
      </c>
      <c r="D3571" s="3">
        <f t="shared" si="111"/>
        <v>0.96057797029702974</v>
      </c>
    </row>
    <row r="3572" spans="1:4" x14ac:dyDescent="0.4">
      <c r="A3572">
        <v>3580</v>
      </c>
      <c r="B3572">
        <f>COUNTIF(data!$A$1:$GR$20200,counter!A3572)</f>
        <v>206</v>
      </c>
      <c r="C3572">
        <f t="shared" si="110"/>
        <v>3880941</v>
      </c>
      <c r="D3572" s="3">
        <f t="shared" si="111"/>
        <v>0.96062896039603962</v>
      </c>
    </row>
    <row r="3573" spans="1:4" x14ac:dyDescent="0.4">
      <c r="A3573">
        <v>3581</v>
      </c>
      <c r="B3573">
        <f>COUNTIF(data!$A$1:$GR$20200,counter!A3573)</f>
        <v>200</v>
      </c>
      <c r="C3573">
        <f t="shared" si="110"/>
        <v>3881141</v>
      </c>
      <c r="D3573" s="3">
        <f t="shared" si="111"/>
        <v>0.96067846534653467</v>
      </c>
    </row>
    <row r="3574" spans="1:4" x14ac:dyDescent="0.4">
      <c r="A3574">
        <v>3582</v>
      </c>
      <c r="B3574">
        <f>COUNTIF(data!$A$1:$GR$20200,counter!A3574)</f>
        <v>209</v>
      </c>
      <c r="C3574">
        <f t="shared" si="110"/>
        <v>3881350</v>
      </c>
      <c r="D3574" s="3">
        <f t="shared" si="111"/>
        <v>0.96073019801980197</v>
      </c>
    </row>
    <row r="3575" spans="1:4" x14ac:dyDescent="0.4">
      <c r="A3575">
        <v>3583</v>
      </c>
      <c r="B3575">
        <f>COUNTIF(data!$A$1:$GR$20200,counter!A3575)</f>
        <v>198</v>
      </c>
      <c r="C3575">
        <f t="shared" si="110"/>
        <v>3881548</v>
      </c>
      <c r="D3575" s="3">
        <f t="shared" si="111"/>
        <v>0.96077920792079208</v>
      </c>
    </row>
    <row r="3576" spans="1:4" x14ac:dyDescent="0.4">
      <c r="A3576">
        <v>3584</v>
      </c>
      <c r="B3576">
        <f>COUNTIF(data!$A$1:$GR$20200,counter!A3576)</f>
        <v>195</v>
      </c>
      <c r="C3576">
        <f t="shared" si="110"/>
        <v>3881743</v>
      </c>
      <c r="D3576" s="3">
        <f t="shared" si="111"/>
        <v>0.96082747524752476</v>
      </c>
    </row>
    <row r="3577" spans="1:4" x14ac:dyDescent="0.4">
      <c r="A3577">
        <v>3585</v>
      </c>
      <c r="B3577">
        <f>COUNTIF(data!$A$1:$GR$20200,counter!A3577)</f>
        <v>215</v>
      </c>
      <c r="C3577">
        <f t="shared" si="110"/>
        <v>3881958</v>
      </c>
      <c r="D3577" s="3">
        <f t="shared" si="111"/>
        <v>0.9608806930693069</v>
      </c>
    </row>
    <row r="3578" spans="1:4" x14ac:dyDescent="0.4">
      <c r="A3578">
        <v>3586</v>
      </c>
      <c r="B3578">
        <f>COUNTIF(data!$A$1:$GR$20200,counter!A3578)</f>
        <v>171</v>
      </c>
      <c r="C3578">
        <f t="shared" si="110"/>
        <v>3882129</v>
      </c>
      <c r="D3578" s="3">
        <f t="shared" si="111"/>
        <v>0.96092301980198025</v>
      </c>
    </row>
    <row r="3579" spans="1:4" x14ac:dyDescent="0.4">
      <c r="A3579">
        <v>3587</v>
      </c>
      <c r="B3579">
        <f>COUNTIF(data!$A$1:$GR$20200,counter!A3579)</f>
        <v>204</v>
      </c>
      <c r="C3579">
        <f t="shared" si="110"/>
        <v>3882333</v>
      </c>
      <c r="D3579" s="3">
        <f t="shared" si="111"/>
        <v>0.96097351485148519</v>
      </c>
    </row>
    <row r="3580" spans="1:4" x14ac:dyDescent="0.4">
      <c r="A3580">
        <v>3588</v>
      </c>
      <c r="B3580">
        <f>COUNTIF(data!$A$1:$GR$20200,counter!A3580)</f>
        <v>192</v>
      </c>
      <c r="C3580">
        <f t="shared" si="110"/>
        <v>3882525</v>
      </c>
      <c r="D3580" s="3">
        <f t="shared" si="111"/>
        <v>0.96102103960396035</v>
      </c>
    </row>
    <row r="3581" spans="1:4" x14ac:dyDescent="0.4">
      <c r="A3581">
        <v>3589</v>
      </c>
      <c r="B3581">
        <f>COUNTIF(data!$A$1:$GR$20200,counter!A3581)</f>
        <v>201</v>
      </c>
      <c r="C3581">
        <f t="shared" si="110"/>
        <v>3882726</v>
      </c>
      <c r="D3581" s="3">
        <f t="shared" si="111"/>
        <v>0.96107079207920787</v>
      </c>
    </row>
    <row r="3582" spans="1:4" x14ac:dyDescent="0.4">
      <c r="A3582">
        <v>3590</v>
      </c>
      <c r="B3582">
        <f>COUNTIF(data!$A$1:$GR$20200,counter!A3582)</f>
        <v>211</v>
      </c>
      <c r="C3582">
        <f t="shared" si="110"/>
        <v>3882937</v>
      </c>
      <c r="D3582" s="3">
        <f t="shared" si="111"/>
        <v>0.96112301980198023</v>
      </c>
    </row>
    <row r="3583" spans="1:4" x14ac:dyDescent="0.4">
      <c r="A3583">
        <v>3591</v>
      </c>
      <c r="B3583">
        <f>COUNTIF(data!$A$1:$GR$20200,counter!A3583)</f>
        <v>183</v>
      </c>
      <c r="C3583">
        <f t="shared" si="110"/>
        <v>3883120</v>
      </c>
      <c r="D3583" s="3">
        <f t="shared" si="111"/>
        <v>0.96116831683168313</v>
      </c>
    </row>
    <row r="3584" spans="1:4" x14ac:dyDescent="0.4">
      <c r="A3584">
        <v>3592</v>
      </c>
      <c r="B3584">
        <f>COUNTIF(data!$A$1:$GR$20200,counter!A3584)</f>
        <v>187</v>
      </c>
      <c r="C3584">
        <f t="shared" si="110"/>
        <v>3883307</v>
      </c>
      <c r="D3584" s="3">
        <f t="shared" si="111"/>
        <v>0.96121460396039604</v>
      </c>
    </row>
    <row r="3585" spans="1:4" x14ac:dyDescent="0.4">
      <c r="A3585">
        <v>3593</v>
      </c>
      <c r="B3585">
        <f>COUNTIF(data!$A$1:$GR$20200,counter!A3585)</f>
        <v>229</v>
      </c>
      <c r="C3585">
        <f t="shared" si="110"/>
        <v>3883536</v>
      </c>
      <c r="D3585" s="3">
        <f t="shared" si="111"/>
        <v>0.9612712871287129</v>
      </c>
    </row>
    <row r="3586" spans="1:4" x14ac:dyDescent="0.4">
      <c r="A3586">
        <v>3594</v>
      </c>
      <c r="B3586">
        <f>COUNTIF(data!$A$1:$GR$20200,counter!A3586)</f>
        <v>211</v>
      </c>
      <c r="C3586">
        <f t="shared" si="110"/>
        <v>3883747</v>
      </c>
      <c r="D3586" s="3">
        <f t="shared" si="111"/>
        <v>0.96132351485148515</v>
      </c>
    </row>
    <row r="3587" spans="1:4" x14ac:dyDescent="0.4">
      <c r="A3587">
        <v>3595</v>
      </c>
      <c r="B3587">
        <f>COUNTIF(data!$A$1:$GR$20200,counter!A3587)</f>
        <v>199</v>
      </c>
      <c r="C3587">
        <f t="shared" si="110"/>
        <v>3883946</v>
      </c>
      <c r="D3587" s="3">
        <f t="shared" si="111"/>
        <v>0.96137277227722773</v>
      </c>
    </row>
    <row r="3588" spans="1:4" x14ac:dyDescent="0.4">
      <c r="A3588">
        <v>3596</v>
      </c>
      <c r="B3588">
        <f>COUNTIF(data!$A$1:$GR$20200,counter!A3588)</f>
        <v>195</v>
      </c>
      <c r="C3588">
        <f t="shared" ref="C3588:C3651" si="112">B3588+C3587</f>
        <v>3884141</v>
      </c>
      <c r="D3588" s="3">
        <f t="shared" ref="D3588:D3651" si="113">C3588/$F$2</f>
        <v>0.96142103960396041</v>
      </c>
    </row>
    <row r="3589" spans="1:4" x14ac:dyDescent="0.4">
      <c r="A3589">
        <v>3597</v>
      </c>
      <c r="B3589">
        <f>COUNTIF(data!$A$1:$GR$20200,counter!A3589)</f>
        <v>192</v>
      </c>
      <c r="C3589">
        <f t="shared" si="112"/>
        <v>3884333</v>
      </c>
      <c r="D3589" s="3">
        <f t="shared" si="113"/>
        <v>0.96146856435643568</v>
      </c>
    </row>
    <row r="3590" spans="1:4" x14ac:dyDescent="0.4">
      <c r="A3590">
        <v>3598</v>
      </c>
      <c r="B3590">
        <f>COUNTIF(data!$A$1:$GR$20200,counter!A3590)</f>
        <v>209</v>
      </c>
      <c r="C3590">
        <f t="shared" si="112"/>
        <v>3884542</v>
      </c>
      <c r="D3590" s="3">
        <f t="shared" si="113"/>
        <v>0.96152029702970299</v>
      </c>
    </row>
    <row r="3591" spans="1:4" x14ac:dyDescent="0.4">
      <c r="A3591">
        <v>3599</v>
      </c>
      <c r="B3591">
        <f>COUNTIF(data!$A$1:$GR$20200,counter!A3591)</f>
        <v>216</v>
      </c>
      <c r="C3591">
        <f t="shared" si="112"/>
        <v>3884758</v>
      </c>
      <c r="D3591" s="3">
        <f t="shared" si="113"/>
        <v>0.9615737623762376</v>
      </c>
    </row>
    <row r="3592" spans="1:4" x14ac:dyDescent="0.4">
      <c r="A3592">
        <v>3600</v>
      </c>
      <c r="B3592">
        <f>COUNTIF(data!$A$1:$GR$20200,counter!A3592)</f>
        <v>188</v>
      </c>
      <c r="C3592">
        <f t="shared" si="112"/>
        <v>3884946</v>
      </c>
      <c r="D3592" s="3">
        <f t="shared" si="113"/>
        <v>0.96162029702970298</v>
      </c>
    </row>
    <row r="3593" spans="1:4" x14ac:dyDescent="0.4">
      <c r="A3593">
        <v>3601</v>
      </c>
      <c r="B3593">
        <f>COUNTIF(data!$A$1:$GR$20200,counter!A3593)</f>
        <v>211</v>
      </c>
      <c r="C3593">
        <f t="shared" si="112"/>
        <v>3885157</v>
      </c>
      <c r="D3593" s="3">
        <f t="shared" si="113"/>
        <v>0.96167252475247522</v>
      </c>
    </row>
    <row r="3594" spans="1:4" x14ac:dyDescent="0.4">
      <c r="A3594">
        <v>3602</v>
      </c>
      <c r="B3594">
        <f>COUNTIF(data!$A$1:$GR$20200,counter!A3594)</f>
        <v>202</v>
      </c>
      <c r="C3594">
        <f t="shared" si="112"/>
        <v>3885359</v>
      </c>
      <c r="D3594" s="3">
        <f t="shared" si="113"/>
        <v>0.96172252475247522</v>
      </c>
    </row>
    <row r="3595" spans="1:4" x14ac:dyDescent="0.4">
      <c r="A3595">
        <v>3603</v>
      </c>
      <c r="B3595">
        <f>COUNTIF(data!$A$1:$GR$20200,counter!A3595)</f>
        <v>202</v>
      </c>
      <c r="C3595">
        <f t="shared" si="112"/>
        <v>3885561</v>
      </c>
      <c r="D3595" s="3">
        <f t="shared" si="113"/>
        <v>0.96177252475247521</v>
      </c>
    </row>
    <row r="3596" spans="1:4" x14ac:dyDescent="0.4">
      <c r="A3596">
        <v>3604</v>
      </c>
      <c r="B3596">
        <f>COUNTIF(data!$A$1:$GR$20200,counter!A3596)</f>
        <v>199</v>
      </c>
      <c r="C3596">
        <f t="shared" si="112"/>
        <v>3885760</v>
      </c>
      <c r="D3596" s="3">
        <f t="shared" si="113"/>
        <v>0.96182178217821779</v>
      </c>
    </row>
    <row r="3597" spans="1:4" x14ac:dyDescent="0.4">
      <c r="A3597">
        <v>3605</v>
      </c>
      <c r="B3597">
        <f>COUNTIF(data!$A$1:$GR$20200,counter!A3597)</f>
        <v>220</v>
      </c>
      <c r="C3597">
        <f t="shared" si="112"/>
        <v>3885980</v>
      </c>
      <c r="D3597" s="3">
        <f t="shared" si="113"/>
        <v>0.9618762376237624</v>
      </c>
    </row>
    <row r="3598" spans="1:4" x14ac:dyDescent="0.4">
      <c r="A3598">
        <v>3606</v>
      </c>
      <c r="B3598">
        <f>COUNTIF(data!$A$1:$GR$20200,counter!A3598)</f>
        <v>184</v>
      </c>
      <c r="C3598">
        <f t="shared" si="112"/>
        <v>3886164</v>
      </c>
      <c r="D3598" s="3">
        <f t="shared" si="113"/>
        <v>0.96192178217821778</v>
      </c>
    </row>
    <row r="3599" spans="1:4" x14ac:dyDescent="0.4">
      <c r="A3599">
        <v>3607</v>
      </c>
      <c r="B3599">
        <f>COUNTIF(data!$A$1:$GR$20200,counter!A3599)</f>
        <v>237</v>
      </c>
      <c r="C3599">
        <f t="shared" si="112"/>
        <v>3886401</v>
      </c>
      <c r="D3599" s="3">
        <f t="shared" si="113"/>
        <v>0.96198044554455442</v>
      </c>
    </row>
    <row r="3600" spans="1:4" x14ac:dyDescent="0.4">
      <c r="A3600">
        <v>3608</v>
      </c>
      <c r="B3600">
        <f>COUNTIF(data!$A$1:$GR$20200,counter!A3600)</f>
        <v>189</v>
      </c>
      <c r="C3600">
        <f t="shared" si="112"/>
        <v>3886590</v>
      </c>
      <c r="D3600" s="3">
        <f t="shared" si="113"/>
        <v>0.96202722772277227</v>
      </c>
    </row>
    <row r="3601" spans="1:4" x14ac:dyDescent="0.4">
      <c r="A3601">
        <v>3609</v>
      </c>
      <c r="B3601">
        <f>COUNTIF(data!$A$1:$GR$20200,counter!A3601)</f>
        <v>166</v>
      </c>
      <c r="C3601">
        <f t="shared" si="112"/>
        <v>3886756</v>
      </c>
      <c r="D3601" s="3">
        <f t="shared" si="113"/>
        <v>0.96206831683168315</v>
      </c>
    </row>
    <row r="3602" spans="1:4" x14ac:dyDescent="0.4">
      <c r="A3602">
        <v>3610</v>
      </c>
      <c r="B3602">
        <f>COUNTIF(data!$A$1:$GR$20200,counter!A3602)</f>
        <v>201</v>
      </c>
      <c r="C3602">
        <f t="shared" si="112"/>
        <v>3886957</v>
      </c>
      <c r="D3602" s="3">
        <f t="shared" si="113"/>
        <v>0.96211806930693067</v>
      </c>
    </row>
    <row r="3603" spans="1:4" x14ac:dyDescent="0.4">
      <c r="A3603">
        <v>3611</v>
      </c>
      <c r="B3603">
        <f>COUNTIF(data!$A$1:$GR$20200,counter!A3603)</f>
        <v>216</v>
      </c>
      <c r="C3603">
        <f t="shared" si="112"/>
        <v>3887173</v>
      </c>
      <c r="D3603" s="3">
        <f t="shared" si="113"/>
        <v>0.96217153465346539</v>
      </c>
    </row>
    <row r="3604" spans="1:4" x14ac:dyDescent="0.4">
      <c r="A3604">
        <v>3612</v>
      </c>
      <c r="B3604">
        <f>COUNTIF(data!$A$1:$GR$20200,counter!A3604)</f>
        <v>200</v>
      </c>
      <c r="C3604">
        <f t="shared" si="112"/>
        <v>3887373</v>
      </c>
      <c r="D3604" s="3">
        <f t="shared" si="113"/>
        <v>0.96222103960396044</v>
      </c>
    </row>
    <row r="3605" spans="1:4" x14ac:dyDescent="0.4">
      <c r="A3605">
        <v>3613</v>
      </c>
      <c r="B3605">
        <f>COUNTIF(data!$A$1:$GR$20200,counter!A3605)</f>
        <v>197</v>
      </c>
      <c r="C3605">
        <f t="shared" si="112"/>
        <v>3887570</v>
      </c>
      <c r="D3605" s="3">
        <f t="shared" si="113"/>
        <v>0.96226980198019807</v>
      </c>
    </row>
    <row r="3606" spans="1:4" x14ac:dyDescent="0.4">
      <c r="A3606">
        <v>3614</v>
      </c>
      <c r="B3606">
        <f>COUNTIF(data!$A$1:$GR$20200,counter!A3606)</f>
        <v>191</v>
      </c>
      <c r="C3606">
        <f t="shared" si="112"/>
        <v>3887761</v>
      </c>
      <c r="D3606" s="3">
        <f t="shared" si="113"/>
        <v>0.96231707920792076</v>
      </c>
    </row>
    <row r="3607" spans="1:4" x14ac:dyDescent="0.4">
      <c r="A3607">
        <v>3615</v>
      </c>
      <c r="B3607">
        <f>COUNTIF(data!$A$1:$GR$20200,counter!A3607)</f>
        <v>231</v>
      </c>
      <c r="C3607">
        <f t="shared" si="112"/>
        <v>3887992</v>
      </c>
      <c r="D3607" s="3">
        <f t="shared" si="113"/>
        <v>0.96237425742574256</v>
      </c>
    </row>
    <row r="3608" spans="1:4" x14ac:dyDescent="0.4">
      <c r="A3608">
        <v>3616</v>
      </c>
      <c r="B3608">
        <f>COUNTIF(data!$A$1:$GR$20200,counter!A3608)</f>
        <v>196</v>
      </c>
      <c r="C3608">
        <f t="shared" si="112"/>
        <v>3888188</v>
      </c>
      <c r="D3608" s="3">
        <f t="shared" si="113"/>
        <v>0.96242277227722772</v>
      </c>
    </row>
    <row r="3609" spans="1:4" x14ac:dyDescent="0.4">
      <c r="A3609">
        <v>3617</v>
      </c>
      <c r="B3609">
        <f>COUNTIF(data!$A$1:$GR$20200,counter!A3609)</f>
        <v>185</v>
      </c>
      <c r="C3609">
        <f t="shared" si="112"/>
        <v>3888373</v>
      </c>
      <c r="D3609" s="3">
        <f t="shared" si="113"/>
        <v>0.96246856435643569</v>
      </c>
    </row>
    <row r="3610" spans="1:4" x14ac:dyDescent="0.4">
      <c r="A3610">
        <v>3618</v>
      </c>
      <c r="B3610">
        <f>COUNTIF(data!$A$1:$GR$20200,counter!A3610)</f>
        <v>178</v>
      </c>
      <c r="C3610">
        <f t="shared" si="112"/>
        <v>3888551</v>
      </c>
      <c r="D3610" s="3">
        <f t="shared" si="113"/>
        <v>0.96251262376237623</v>
      </c>
    </row>
    <row r="3611" spans="1:4" x14ac:dyDescent="0.4">
      <c r="A3611">
        <v>3619</v>
      </c>
      <c r="B3611">
        <f>COUNTIF(data!$A$1:$GR$20200,counter!A3611)</f>
        <v>188</v>
      </c>
      <c r="C3611">
        <f t="shared" si="112"/>
        <v>3888739</v>
      </c>
      <c r="D3611" s="3">
        <f t="shared" si="113"/>
        <v>0.96255915841584161</v>
      </c>
    </row>
    <row r="3612" spans="1:4" x14ac:dyDescent="0.4">
      <c r="A3612">
        <v>3620</v>
      </c>
      <c r="B3612">
        <f>COUNTIF(data!$A$1:$GR$20200,counter!A3612)</f>
        <v>217</v>
      </c>
      <c r="C3612">
        <f t="shared" si="112"/>
        <v>3888956</v>
      </c>
      <c r="D3612" s="3">
        <f t="shared" si="113"/>
        <v>0.96261287128712869</v>
      </c>
    </row>
    <row r="3613" spans="1:4" x14ac:dyDescent="0.4">
      <c r="A3613">
        <v>3621</v>
      </c>
      <c r="B3613">
        <f>COUNTIF(data!$A$1:$GR$20200,counter!A3613)</f>
        <v>217</v>
      </c>
      <c r="C3613">
        <f t="shared" si="112"/>
        <v>3889173</v>
      </c>
      <c r="D3613" s="3">
        <f t="shared" si="113"/>
        <v>0.96266658415841588</v>
      </c>
    </row>
    <row r="3614" spans="1:4" x14ac:dyDescent="0.4">
      <c r="A3614">
        <v>3622</v>
      </c>
      <c r="B3614">
        <f>COUNTIF(data!$A$1:$GR$20200,counter!A3614)</f>
        <v>192</v>
      </c>
      <c r="C3614">
        <f t="shared" si="112"/>
        <v>3889365</v>
      </c>
      <c r="D3614" s="3">
        <f t="shared" si="113"/>
        <v>0.96271410891089104</v>
      </c>
    </row>
    <row r="3615" spans="1:4" x14ac:dyDescent="0.4">
      <c r="A3615">
        <v>3623</v>
      </c>
      <c r="B3615">
        <f>COUNTIF(data!$A$1:$GR$20200,counter!A3615)</f>
        <v>177</v>
      </c>
      <c r="C3615">
        <f t="shared" si="112"/>
        <v>3889542</v>
      </c>
      <c r="D3615" s="3">
        <f t="shared" si="113"/>
        <v>0.96275792079207922</v>
      </c>
    </row>
    <row r="3616" spans="1:4" x14ac:dyDescent="0.4">
      <c r="A3616">
        <v>3624</v>
      </c>
      <c r="B3616">
        <f>COUNTIF(data!$A$1:$GR$20200,counter!A3616)</f>
        <v>212</v>
      </c>
      <c r="C3616">
        <f t="shared" si="112"/>
        <v>3889754</v>
      </c>
      <c r="D3616" s="3">
        <f t="shared" si="113"/>
        <v>0.96281039603960394</v>
      </c>
    </row>
    <row r="3617" spans="1:4" x14ac:dyDescent="0.4">
      <c r="A3617">
        <v>3625</v>
      </c>
      <c r="B3617">
        <f>COUNTIF(data!$A$1:$GR$20200,counter!A3617)</f>
        <v>195</v>
      </c>
      <c r="C3617">
        <f t="shared" si="112"/>
        <v>3889949</v>
      </c>
      <c r="D3617" s="3">
        <f t="shared" si="113"/>
        <v>0.96285866336633663</v>
      </c>
    </row>
    <row r="3618" spans="1:4" x14ac:dyDescent="0.4">
      <c r="A3618">
        <v>3626</v>
      </c>
      <c r="B3618">
        <f>COUNTIF(data!$A$1:$GR$20200,counter!A3618)</f>
        <v>206</v>
      </c>
      <c r="C3618">
        <f t="shared" si="112"/>
        <v>3890155</v>
      </c>
      <c r="D3618" s="3">
        <f t="shared" si="113"/>
        <v>0.96290965346534652</v>
      </c>
    </row>
    <row r="3619" spans="1:4" x14ac:dyDescent="0.4">
      <c r="A3619">
        <v>3627</v>
      </c>
      <c r="B3619">
        <f>COUNTIF(data!$A$1:$GR$20200,counter!A3619)</f>
        <v>192</v>
      </c>
      <c r="C3619">
        <f t="shared" si="112"/>
        <v>3890347</v>
      </c>
      <c r="D3619" s="3">
        <f t="shared" si="113"/>
        <v>0.96295717821782179</v>
      </c>
    </row>
    <row r="3620" spans="1:4" x14ac:dyDescent="0.4">
      <c r="A3620">
        <v>3628</v>
      </c>
      <c r="B3620">
        <f>COUNTIF(data!$A$1:$GR$20200,counter!A3620)</f>
        <v>213</v>
      </c>
      <c r="C3620">
        <f t="shared" si="112"/>
        <v>3890560</v>
      </c>
      <c r="D3620" s="3">
        <f t="shared" si="113"/>
        <v>0.96300990099009898</v>
      </c>
    </row>
    <row r="3621" spans="1:4" x14ac:dyDescent="0.4">
      <c r="A3621">
        <v>3629</v>
      </c>
      <c r="B3621">
        <f>COUNTIF(data!$A$1:$GR$20200,counter!A3621)</f>
        <v>186</v>
      </c>
      <c r="C3621">
        <f t="shared" si="112"/>
        <v>3890746</v>
      </c>
      <c r="D3621" s="3">
        <f t="shared" si="113"/>
        <v>0.96305594059405941</v>
      </c>
    </row>
    <row r="3622" spans="1:4" x14ac:dyDescent="0.4">
      <c r="A3622">
        <v>3630</v>
      </c>
      <c r="B3622">
        <f>COUNTIF(data!$A$1:$GR$20200,counter!A3622)</f>
        <v>231</v>
      </c>
      <c r="C3622">
        <f t="shared" si="112"/>
        <v>3890977</v>
      </c>
      <c r="D3622" s="3">
        <f t="shared" si="113"/>
        <v>0.96311311881188122</v>
      </c>
    </row>
    <row r="3623" spans="1:4" x14ac:dyDescent="0.4">
      <c r="A3623">
        <v>3631</v>
      </c>
      <c r="B3623">
        <f>COUNTIF(data!$A$1:$GR$20200,counter!A3623)</f>
        <v>190</v>
      </c>
      <c r="C3623">
        <f t="shared" si="112"/>
        <v>3891167</v>
      </c>
      <c r="D3623" s="3">
        <f t="shared" si="113"/>
        <v>0.96316014851485143</v>
      </c>
    </row>
    <row r="3624" spans="1:4" x14ac:dyDescent="0.4">
      <c r="A3624">
        <v>3632</v>
      </c>
      <c r="B3624">
        <f>COUNTIF(data!$A$1:$GR$20200,counter!A3624)</f>
        <v>200</v>
      </c>
      <c r="C3624">
        <f t="shared" si="112"/>
        <v>3891367</v>
      </c>
      <c r="D3624" s="3">
        <f t="shared" si="113"/>
        <v>0.96320965346534648</v>
      </c>
    </row>
    <row r="3625" spans="1:4" x14ac:dyDescent="0.4">
      <c r="A3625">
        <v>3633</v>
      </c>
      <c r="B3625">
        <f>COUNTIF(data!$A$1:$GR$20200,counter!A3625)</f>
        <v>209</v>
      </c>
      <c r="C3625">
        <f t="shared" si="112"/>
        <v>3891576</v>
      </c>
      <c r="D3625" s="3">
        <f t="shared" si="113"/>
        <v>0.9632613861386139</v>
      </c>
    </row>
    <row r="3626" spans="1:4" x14ac:dyDescent="0.4">
      <c r="A3626">
        <v>3634</v>
      </c>
      <c r="B3626">
        <f>COUNTIF(data!$A$1:$GR$20200,counter!A3626)</f>
        <v>180</v>
      </c>
      <c r="C3626">
        <f t="shared" si="112"/>
        <v>3891756</v>
      </c>
      <c r="D3626" s="3">
        <f t="shared" si="113"/>
        <v>0.96330594059405938</v>
      </c>
    </row>
    <row r="3627" spans="1:4" x14ac:dyDescent="0.4">
      <c r="A3627">
        <v>3635</v>
      </c>
      <c r="B3627">
        <f>COUNTIF(data!$A$1:$GR$20200,counter!A3627)</f>
        <v>191</v>
      </c>
      <c r="C3627">
        <f t="shared" si="112"/>
        <v>3891947</v>
      </c>
      <c r="D3627" s="3">
        <f t="shared" si="113"/>
        <v>0.96335321782178218</v>
      </c>
    </row>
    <row r="3628" spans="1:4" x14ac:dyDescent="0.4">
      <c r="A3628">
        <v>3636</v>
      </c>
      <c r="B3628">
        <f>COUNTIF(data!$A$1:$GR$20200,counter!A3628)</f>
        <v>201</v>
      </c>
      <c r="C3628">
        <f t="shared" si="112"/>
        <v>3892148</v>
      </c>
      <c r="D3628" s="3">
        <f t="shared" si="113"/>
        <v>0.9634029702970297</v>
      </c>
    </row>
    <row r="3629" spans="1:4" x14ac:dyDescent="0.4">
      <c r="A3629">
        <v>3637</v>
      </c>
      <c r="B3629">
        <f>COUNTIF(data!$A$1:$GR$20200,counter!A3629)</f>
        <v>231</v>
      </c>
      <c r="C3629">
        <f t="shared" si="112"/>
        <v>3892379</v>
      </c>
      <c r="D3629" s="3">
        <f t="shared" si="113"/>
        <v>0.96346014851485151</v>
      </c>
    </row>
    <row r="3630" spans="1:4" x14ac:dyDescent="0.4">
      <c r="A3630">
        <v>3638</v>
      </c>
      <c r="B3630">
        <f>COUNTIF(data!$A$1:$GR$20200,counter!A3630)</f>
        <v>181</v>
      </c>
      <c r="C3630">
        <f t="shared" si="112"/>
        <v>3892560</v>
      </c>
      <c r="D3630" s="3">
        <f t="shared" si="113"/>
        <v>0.96350495049504947</v>
      </c>
    </row>
    <row r="3631" spans="1:4" x14ac:dyDescent="0.4">
      <c r="A3631">
        <v>3639</v>
      </c>
      <c r="B3631">
        <f>COUNTIF(data!$A$1:$GR$20200,counter!A3631)</f>
        <v>211</v>
      </c>
      <c r="C3631">
        <f t="shared" si="112"/>
        <v>3892771</v>
      </c>
      <c r="D3631" s="3">
        <f t="shared" si="113"/>
        <v>0.96355717821782183</v>
      </c>
    </row>
    <row r="3632" spans="1:4" x14ac:dyDescent="0.4">
      <c r="A3632">
        <v>3640</v>
      </c>
      <c r="B3632">
        <f>COUNTIF(data!$A$1:$GR$20200,counter!A3632)</f>
        <v>226</v>
      </c>
      <c r="C3632">
        <f t="shared" si="112"/>
        <v>3892997</v>
      </c>
      <c r="D3632" s="3">
        <f t="shared" si="113"/>
        <v>0.96361311881188116</v>
      </c>
    </row>
    <row r="3633" spans="1:4" x14ac:dyDescent="0.4">
      <c r="A3633">
        <v>3641</v>
      </c>
      <c r="B3633">
        <f>COUNTIF(data!$A$1:$GR$20200,counter!A3633)</f>
        <v>203</v>
      </c>
      <c r="C3633">
        <f t="shared" si="112"/>
        <v>3893200</v>
      </c>
      <c r="D3633" s="3">
        <f t="shared" si="113"/>
        <v>0.96366336633663363</v>
      </c>
    </row>
    <row r="3634" spans="1:4" x14ac:dyDescent="0.4">
      <c r="A3634">
        <v>3642</v>
      </c>
      <c r="B3634">
        <f>COUNTIF(data!$A$1:$GR$20200,counter!A3634)</f>
        <v>216</v>
      </c>
      <c r="C3634">
        <f t="shared" si="112"/>
        <v>3893416</v>
      </c>
      <c r="D3634" s="3">
        <f t="shared" si="113"/>
        <v>0.96371683168316835</v>
      </c>
    </row>
    <row r="3635" spans="1:4" x14ac:dyDescent="0.4">
      <c r="A3635">
        <v>3643</v>
      </c>
      <c r="B3635">
        <f>COUNTIF(data!$A$1:$GR$20200,counter!A3635)</f>
        <v>168</v>
      </c>
      <c r="C3635">
        <f t="shared" si="112"/>
        <v>3893584</v>
      </c>
      <c r="D3635" s="3">
        <f t="shared" si="113"/>
        <v>0.96375841584158417</v>
      </c>
    </row>
    <row r="3636" spans="1:4" x14ac:dyDescent="0.4">
      <c r="A3636">
        <v>3644</v>
      </c>
      <c r="B3636">
        <f>COUNTIF(data!$A$1:$GR$20200,counter!A3636)</f>
        <v>193</v>
      </c>
      <c r="C3636">
        <f t="shared" si="112"/>
        <v>3893777</v>
      </c>
      <c r="D3636" s="3">
        <f t="shared" si="113"/>
        <v>0.96380618811881191</v>
      </c>
    </row>
    <row r="3637" spans="1:4" x14ac:dyDescent="0.4">
      <c r="A3637">
        <v>3645</v>
      </c>
      <c r="B3637">
        <f>COUNTIF(data!$A$1:$GR$20200,counter!A3637)</f>
        <v>201</v>
      </c>
      <c r="C3637">
        <f t="shared" si="112"/>
        <v>3893978</v>
      </c>
      <c r="D3637" s="3">
        <f t="shared" si="113"/>
        <v>0.96385594059405943</v>
      </c>
    </row>
    <row r="3638" spans="1:4" x14ac:dyDescent="0.4">
      <c r="A3638">
        <v>3646</v>
      </c>
      <c r="B3638">
        <f>COUNTIF(data!$A$1:$GR$20200,counter!A3638)</f>
        <v>210</v>
      </c>
      <c r="C3638">
        <f t="shared" si="112"/>
        <v>3894188</v>
      </c>
      <c r="D3638" s="3">
        <f t="shared" si="113"/>
        <v>0.96390792079207921</v>
      </c>
    </row>
    <row r="3639" spans="1:4" x14ac:dyDescent="0.4">
      <c r="A3639">
        <v>3647</v>
      </c>
      <c r="B3639">
        <f>COUNTIF(data!$A$1:$GR$20200,counter!A3639)</f>
        <v>202</v>
      </c>
      <c r="C3639">
        <f t="shared" si="112"/>
        <v>3894390</v>
      </c>
      <c r="D3639" s="3">
        <f t="shared" si="113"/>
        <v>0.9639579207920792</v>
      </c>
    </row>
    <row r="3640" spans="1:4" x14ac:dyDescent="0.4">
      <c r="A3640">
        <v>3648</v>
      </c>
      <c r="B3640">
        <f>COUNTIF(data!$A$1:$GR$20200,counter!A3640)</f>
        <v>183</v>
      </c>
      <c r="C3640">
        <f t="shared" si="112"/>
        <v>3894573</v>
      </c>
      <c r="D3640" s="3">
        <f t="shared" si="113"/>
        <v>0.96400321782178222</v>
      </c>
    </row>
    <row r="3641" spans="1:4" x14ac:dyDescent="0.4">
      <c r="A3641">
        <v>3649</v>
      </c>
      <c r="B3641">
        <f>COUNTIF(data!$A$1:$GR$20200,counter!A3641)</f>
        <v>172</v>
      </c>
      <c r="C3641">
        <f t="shared" si="112"/>
        <v>3894745</v>
      </c>
      <c r="D3641" s="3">
        <f t="shared" si="113"/>
        <v>0.96404579207920793</v>
      </c>
    </row>
    <row r="3642" spans="1:4" x14ac:dyDescent="0.4">
      <c r="A3642">
        <v>3650</v>
      </c>
      <c r="B3642">
        <f>COUNTIF(data!$A$1:$GR$20200,counter!A3642)</f>
        <v>220</v>
      </c>
      <c r="C3642">
        <f t="shared" si="112"/>
        <v>3894965</v>
      </c>
      <c r="D3642" s="3">
        <f t="shared" si="113"/>
        <v>0.96410024752475243</v>
      </c>
    </row>
    <row r="3643" spans="1:4" x14ac:dyDescent="0.4">
      <c r="A3643">
        <v>3651</v>
      </c>
      <c r="B3643">
        <f>COUNTIF(data!$A$1:$GR$20200,counter!A3643)</f>
        <v>181</v>
      </c>
      <c r="C3643">
        <f t="shared" si="112"/>
        <v>3895146</v>
      </c>
      <c r="D3643" s="3">
        <f t="shared" si="113"/>
        <v>0.9641450495049505</v>
      </c>
    </row>
    <row r="3644" spans="1:4" x14ac:dyDescent="0.4">
      <c r="A3644">
        <v>3652</v>
      </c>
      <c r="B3644">
        <f>COUNTIF(data!$A$1:$GR$20200,counter!A3644)</f>
        <v>203</v>
      </c>
      <c r="C3644">
        <f t="shared" si="112"/>
        <v>3895349</v>
      </c>
      <c r="D3644" s="3">
        <f t="shared" si="113"/>
        <v>0.96419529702970297</v>
      </c>
    </row>
    <row r="3645" spans="1:4" x14ac:dyDescent="0.4">
      <c r="A3645">
        <v>3653</v>
      </c>
      <c r="B3645">
        <f>COUNTIF(data!$A$1:$GR$20200,counter!A3645)</f>
        <v>177</v>
      </c>
      <c r="C3645">
        <f t="shared" si="112"/>
        <v>3895526</v>
      </c>
      <c r="D3645" s="3">
        <f t="shared" si="113"/>
        <v>0.96423910891089104</v>
      </c>
    </row>
    <row r="3646" spans="1:4" x14ac:dyDescent="0.4">
      <c r="A3646">
        <v>3654</v>
      </c>
      <c r="B3646">
        <f>COUNTIF(data!$A$1:$GR$20200,counter!A3646)</f>
        <v>174</v>
      </c>
      <c r="C3646">
        <f t="shared" si="112"/>
        <v>3895700</v>
      </c>
      <c r="D3646" s="3">
        <f t="shared" si="113"/>
        <v>0.96428217821782181</v>
      </c>
    </row>
    <row r="3647" spans="1:4" x14ac:dyDescent="0.4">
      <c r="A3647">
        <v>3655</v>
      </c>
      <c r="B3647">
        <f>COUNTIF(data!$A$1:$GR$20200,counter!A3647)</f>
        <v>216</v>
      </c>
      <c r="C3647">
        <f t="shared" si="112"/>
        <v>3895916</v>
      </c>
      <c r="D3647" s="3">
        <f t="shared" si="113"/>
        <v>0.96433564356435642</v>
      </c>
    </row>
    <row r="3648" spans="1:4" x14ac:dyDescent="0.4">
      <c r="A3648">
        <v>3656</v>
      </c>
      <c r="B3648">
        <f>COUNTIF(data!$A$1:$GR$20200,counter!A3648)</f>
        <v>191</v>
      </c>
      <c r="C3648">
        <f t="shared" si="112"/>
        <v>3896107</v>
      </c>
      <c r="D3648" s="3">
        <f t="shared" si="113"/>
        <v>0.96438292079207921</v>
      </c>
    </row>
    <row r="3649" spans="1:4" x14ac:dyDescent="0.4">
      <c r="A3649">
        <v>3657</v>
      </c>
      <c r="B3649">
        <f>COUNTIF(data!$A$1:$GR$20200,counter!A3649)</f>
        <v>180</v>
      </c>
      <c r="C3649">
        <f t="shared" si="112"/>
        <v>3896287</v>
      </c>
      <c r="D3649" s="3">
        <f t="shared" si="113"/>
        <v>0.9644274752475247</v>
      </c>
    </row>
    <row r="3650" spans="1:4" x14ac:dyDescent="0.4">
      <c r="A3650">
        <v>3658</v>
      </c>
      <c r="B3650">
        <f>COUNTIF(data!$A$1:$GR$20200,counter!A3650)</f>
        <v>196</v>
      </c>
      <c r="C3650">
        <f t="shared" si="112"/>
        <v>3896483</v>
      </c>
      <c r="D3650" s="3">
        <f t="shared" si="113"/>
        <v>0.96447599009900986</v>
      </c>
    </row>
    <row r="3651" spans="1:4" x14ac:dyDescent="0.4">
      <c r="A3651">
        <v>3659</v>
      </c>
      <c r="B3651">
        <f>COUNTIF(data!$A$1:$GR$20200,counter!A3651)</f>
        <v>182</v>
      </c>
      <c r="C3651">
        <f t="shared" si="112"/>
        <v>3896665</v>
      </c>
      <c r="D3651" s="3">
        <f t="shared" si="113"/>
        <v>0.96452103960396041</v>
      </c>
    </row>
    <row r="3652" spans="1:4" x14ac:dyDescent="0.4">
      <c r="A3652">
        <v>3660</v>
      </c>
      <c r="B3652">
        <f>COUNTIF(data!$A$1:$GR$20200,counter!A3652)</f>
        <v>191</v>
      </c>
      <c r="C3652">
        <f t="shared" ref="C3652:C3715" si="114">B3652+C3651</f>
        <v>3896856</v>
      </c>
      <c r="D3652" s="3">
        <f t="shared" ref="D3652:D3715" si="115">C3652/$F$2</f>
        <v>0.9645683168316832</v>
      </c>
    </row>
    <row r="3653" spans="1:4" x14ac:dyDescent="0.4">
      <c r="A3653">
        <v>3661</v>
      </c>
      <c r="B3653">
        <f>COUNTIF(data!$A$1:$GR$20200,counter!A3653)</f>
        <v>213</v>
      </c>
      <c r="C3653">
        <f t="shared" si="114"/>
        <v>3897069</v>
      </c>
      <c r="D3653" s="3">
        <f t="shared" si="115"/>
        <v>0.9646210396039604</v>
      </c>
    </row>
    <row r="3654" spans="1:4" x14ac:dyDescent="0.4">
      <c r="A3654">
        <v>3662</v>
      </c>
      <c r="B3654">
        <f>COUNTIF(data!$A$1:$GR$20200,counter!A3654)</f>
        <v>179</v>
      </c>
      <c r="C3654">
        <f t="shared" si="114"/>
        <v>3897248</v>
      </c>
      <c r="D3654" s="3">
        <f t="shared" si="115"/>
        <v>0.96466534653465341</v>
      </c>
    </row>
    <row r="3655" spans="1:4" x14ac:dyDescent="0.4">
      <c r="A3655">
        <v>3663</v>
      </c>
      <c r="B3655">
        <f>COUNTIF(data!$A$1:$GR$20200,counter!A3655)</f>
        <v>191</v>
      </c>
      <c r="C3655">
        <f t="shared" si="114"/>
        <v>3897439</v>
      </c>
      <c r="D3655" s="3">
        <f t="shared" si="115"/>
        <v>0.96471262376237621</v>
      </c>
    </row>
    <row r="3656" spans="1:4" x14ac:dyDescent="0.4">
      <c r="A3656">
        <v>3664</v>
      </c>
      <c r="B3656">
        <f>COUNTIF(data!$A$1:$GR$20200,counter!A3656)</f>
        <v>187</v>
      </c>
      <c r="C3656">
        <f t="shared" si="114"/>
        <v>3897626</v>
      </c>
      <c r="D3656" s="3">
        <f t="shared" si="115"/>
        <v>0.96475891089108912</v>
      </c>
    </row>
    <row r="3657" spans="1:4" x14ac:dyDescent="0.4">
      <c r="A3657">
        <v>3665</v>
      </c>
      <c r="B3657">
        <f>COUNTIF(data!$A$1:$GR$20200,counter!A3657)</f>
        <v>182</v>
      </c>
      <c r="C3657">
        <f t="shared" si="114"/>
        <v>3897808</v>
      </c>
      <c r="D3657" s="3">
        <f t="shared" si="115"/>
        <v>0.96480396039603955</v>
      </c>
    </row>
    <row r="3658" spans="1:4" x14ac:dyDescent="0.4">
      <c r="A3658">
        <v>3666</v>
      </c>
      <c r="B3658">
        <f>COUNTIF(data!$A$1:$GR$20200,counter!A3658)</f>
        <v>206</v>
      </c>
      <c r="C3658">
        <f t="shared" si="114"/>
        <v>3898014</v>
      </c>
      <c r="D3658" s="3">
        <f t="shared" si="115"/>
        <v>0.96485495049504955</v>
      </c>
    </row>
    <row r="3659" spans="1:4" x14ac:dyDescent="0.4">
      <c r="A3659">
        <v>3667</v>
      </c>
      <c r="B3659">
        <f>COUNTIF(data!$A$1:$GR$20200,counter!A3659)</f>
        <v>178</v>
      </c>
      <c r="C3659">
        <f t="shared" si="114"/>
        <v>3898192</v>
      </c>
      <c r="D3659" s="3">
        <f t="shared" si="115"/>
        <v>0.96489900990099009</v>
      </c>
    </row>
    <row r="3660" spans="1:4" x14ac:dyDescent="0.4">
      <c r="A3660">
        <v>3668</v>
      </c>
      <c r="B3660">
        <f>COUNTIF(data!$A$1:$GR$20200,counter!A3660)</f>
        <v>187</v>
      </c>
      <c r="C3660">
        <f t="shared" si="114"/>
        <v>3898379</v>
      </c>
      <c r="D3660" s="3">
        <f t="shared" si="115"/>
        <v>0.964945297029703</v>
      </c>
    </row>
    <row r="3661" spans="1:4" x14ac:dyDescent="0.4">
      <c r="A3661">
        <v>3669</v>
      </c>
      <c r="B3661">
        <f>COUNTIF(data!$A$1:$GR$20200,counter!A3661)</f>
        <v>178</v>
      </c>
      <c r="C3661">
        <f t="shared" si="114"/>
        <v>3898557</v>
      </c>
      <c r="D3661" s="3">
        <f t="shared" si="115"/>
        <v>0.96498935643564354</v>
      </c>
    </row>
    <row r="3662" spans="1:4" x14ac:dyDescent="0.4">
      <c r="A3662">
        <v>3670</v>
      </c>
      <c r="B3662">
        <f>COUNTIF(data!$A$1:$GR$20200,counter!A3662)</f>
        <v>198</v>
      </c>
      <c r="C3662">
        <f t="shared" si="114"/>
        <v>3898755</v>
      </c>
      <c r="D3662" s="3">
        <f t="shared" si="115"/>
        <v>0.96503836633663365</v>
      </c>
    </row>
    <row r="3663" spans="1:4" x14ac:dyDescent="0.4">
      <c r="A3663">
        <v>3671</v>
      </c>
      <c r="B3663">
        <f>COUNTIF(data!$A$1:$GR$20200,counter!A3663)</f>
        <v>175</v>
      </c>
      <c r="C3663">
        <f t="shared" si="114"/>
        <v>3898930</v>
      </c>
      <c r="D3663" s="3">
        <f t="shared" si="115"/>
        <v>0.96508168316831688</v>
      </c>
    </row>
    <row r="3664" spans="1:4" x14ac:dyDescent="0.4">
      <c r="A3664">
        <v>3672</v>
      </c>
      <c r="B3664">
        <f>COUNTIF(data!$A$1:$GR$20200,counter!A3664)</f>
        <v>178</v>
      </c>
      <c r="C3664">
        <f t="shared" si="114"/>
        <v>3899108</v>
      </c>
      <c r="D3664" s="3">
        <f t="shared" si="115"/>
        <v>0.96512574257425743</v>
      </c>
    </row>
    <row r="3665" spans="1:4" x14ac:dyDescent="0.4">
      <c r="A3665">
        <v>3673</v>
      </c>
      <c r="B3665">
        <f>COUNTIF(data!$A$1:$GR$20200,counter!A3665)</f>
        <v>198</v>
      </c>
      <c r="C3665">
        <f t="shared" si="114"/>
        <v>3899306</v>
      </c>
      <c r="D3665" s="3">
        <f t="shared" si="115"/>
        <v>0.96517475247524753</v>
      </c>
    </row>
    <row r="3666" spans="1:4" x14ac:dyDescent="0.4">
      <c r="A3666">
        <v>3674</v>
      </c>
      <c r="B3666">
        <f>COUNTIF(data!$A$1:$GR$20200,counter!A3666)</f>
        <v>182</v>
      </c>
      <c r="C3666">
        <f t="shared" si="114"/>
        <v>3899488</v>
      </c>
      <c r="D3666" s="3">
        <f t="shared" si="115"/>
        <v>0.96521980198019797</v>
      </c>
    </row>
    <row r="3667" spans="1:4" x14ac:dyDescent="0.4">
      <c r="A3667">
        <v>3675</v>
      </c>
      <c r="B3667">
        <f>COUNTIF(data!$A$1:$GR$20200,counter!A3667)</f>
        <v>176</v>
      </c>
      <c r="C3667">
        <f t="shared" si="114"/>
        <v>3899664</v>
      </c>
      <c r="D3667" s="3">
        <f t="shared" si="115"/>
        <v>0.96526336633663368</v>
      </c>
    </row>
    <row r="3668" spans="1:4" x14ac:dyDescent="0.4">
      <c r="A3668">
        <v>3676</v>
      </c>
      <c r="B3668">
        <f>COUNTIF(data!$A$1:$GR$20200,counter!A3668)</f>
        <v>206</v>
      </c>
      <c r="C3668">
        <f t="shared" si="114"/>
        <v>3899870</v>
      </c>
      <c r="D3668" s="3">
        <f t="shared" si="115"/>
        <v>0.96531435643564356</v>
      </c>
    </row>
    <row r="3669" spans="1:4" x14ac:dyDescent="0.4">
      <c r="A3669">
        <v>3677</v>
      </c>
      <c r="B3669">
        <f>COUNTIF(data!$A$1:$GR$20200,counter!A3669)</f>
        <v>199</v>
      </c>
      <c r="C3669">
        <f t="shared" si="114"/>
        <v>3900069</v>
      </c>
      <c r="D3669" s="3">
        <f t="shared" si="115"/>
        <v>0.96536361386138614</v>
      </c>
    </row>
    <row r="3670" spans="1:4" x14ac:dyDescent="0.4">
      <c r="A3670">
        <v>3678</v>
      </c>
      <c r="B3670">
        <f>COUNTIF(data!$A$1:$GR$20200,counter!A3670)</f>
        <v>202</v>
      </c>
      <c r="C3670">
        <f t="shared" si="114"/>
        <v>3900271</v>
      </c>
      <c r="D3670" s="3">
        <f t="shared" si="115"/>
        <v>0.96541361386138613</v>
      </c>
    </row>
    <row r="3671" spans="1:4" x14ac:dyDescent="0.4">
      <c r="A3671">
        <v>3679</v>
      </c>
      <c r="B3671">
        <f>COUNTIF(data!$A$1:$GR$20200,counter!A3671)</f>
        <v>186</v>
      </c>
      <c r="C3671">
        <f t="shared" si="114"/>
        <v>3900457</v>
      </c>
      <c r="D3671" s="3">
        <f t="shared" si="115"/>
        <v>0.96545965346534657</v>
      </c>
    </row>
    <row r="3672" spans="1:4" x14ac:dyDescent="0.4">
      <c r="A3672">
        <v>3680</v>
      </c>
      <c r="B3672">
        <f>COUNTIF(data!$A$1:$GR$20200,counter!A3672)</f>
        <v>182</v>
      </c>
      <c r="C3672">
        <f t="shared" si="114"/>
        <v>3900639</v>
      </c>
      <c r="D3672" s="3">
        <f t="shared" si="115"/>
        <v>0.965504702970297</v>
      </c>
    </row>
    <row r="3673" spans="1:4" x14ac:dyDescent="0.4">
      <c r="A3673">
        <v>3681</v>
      </c>
      <c r="B3673">
        <f>COUNTIF(data!$A$1:$GR$20200,counter!A3673)</f>
        <v>192</v>
      </c>
      <c r="C3673">
        <f t="shared" si="114"/>
        <v>3900831</v>
      </c>
      <c r="D3673" s="3">
        <f t="shared" si="115"/>
        <v>0.96555222772277227</v>
      </c>
    </row>
    <row r="3674" spans="1:4" x14ac:dyDescent="0.4">
      <c r="A3674">
        <v>3682</v>
      </c>
      <c r="B3674">
        <f>COUNTIF(data!$A$1:$GR$20200,counter!A3674)</f>
        <v>176</v>
      </c>
      <c r="C3674">
        <f t="shared" si="114"/>
        <v>3901007</v>
      </c>
      <c r="D3674" s="3">
        <f t="shared" si="115"/>
        <v>0.96559579207920787</v>
      </c>
    </row>
    <row r="3675" spans="1:4" x14ac:dyDescent="0.4">
      <c r="A3675">
        <v>3683</v>
      </c>
      <c r="B3675">
        <f>COUNTIF(data!$A$1:$GR$20200,counter!A3675)</f>
        <v>182</v>
      </c>
      <c r="C3675">
        <f t="shared" si="114"/>
        <v>3901189</v>
      </c>
      <c r="D3675" s="3">
        <f t="shared" si="115"/>
        <v>0.96564084158415842</v>
      </c>
    </row>
    <row r="3676" spans="1:4" x14ac:dyDescent="0.4">
      <c r="A3676">
        <v>3684</v>
      </c>
      <c r="B3676">
        <f>COUNTIF(data!$A$1:$GR$20200,counter!A3676)</f>
        <v>196</v>
      </c>
      <c r="C3676">
        <f t="shared" si="114"/>
        <v>3901385</v>
      </c>
      <c r="D3676" s="3">
        <f t="shared" si="115"/>
        <v>0.96568935643564358</v>
      </c>
    </row>
    <row r="3677" spans="1:4" x14ac:dyDescent="0.4">
      <c r="A3677">
        <v>3685</v>
      </c>
      <c r="B3677">
        <f>COUNTIF(data!$A$1:$GR$20200,counter!A3677)</f>
        <v>186</v>
      </c>
      <c r="C3677">
        <f t="shared" si="114"/>
        <v>3901571</v>
      </c>
      <c r="D3677" s="3">
        <f t="shared" si="115"/>
        <v>0.96573539603960401</v>
      </c>
    </row>
    <row r="3678" spans="1:4" x14ac:dyDescent="0.4">
      <c r="A3678">
        <v>3686</v>
      </c>
      <c r="B3678">
        <f>COUNTIF(data!$A$1:$GR$20200,counter!A3678)</f>
        <v>203</v>
      </c>
      <c r="C3678">
        <f t="shared" si="114"/>
        <v>3901774</v>
      </c>
      <c r="D3678" s="3">
        <f t="shared" si="115"/>
        <v>0.96578564356435648</v>
      </c>
    </row>
    <row r="3679" spans="1:4" x14ac:dyDescent="0.4">
      <c r="A3679">
        <v>3687</v>
      </c>
      <c r="B3679">
        <f>COUNTIF(data!$A$1:$GR$20200,counter!A3679)</f>
        <v>211</v>
      </c>
      <c r="C3679">
        <f t="shared" si="114"/>
        <v>3901985</v>
      </c>
      <c r="D3679" s="3">
        <f t="shared" si="115"/>
        <v>0.96583787128712872</v>
      </c>
    </row>
    <row r="3680" spans="1:4" x14ac:dyDescent="0.4">
      <c r="A3680">
        <v>3688</v>
      </c>
      <c r="B3680">
        <f>COUNTIF(data!$A$1:$GR$20200,counter!A3680)</f>
        <v>189</v>
      </c>
      <c r="C3680">
        <f t="shared" si="114"/>
        <v>3902174</v>
      </c>
      <c r="D3680" s="3">
        <f t="shared" si="115"/>
        <v>0.96588465346534658</v>
      </c>
    </row>
    <row r="3681" spans="1:4" x14ac:dyDescent="0.4">
      <c r="A3681">
        <v>3689</v>
      </c>
      <c r="B3681">
        <f>COUNTIF(data!$A$1:$GR$20200,counter!A3681)</f>
        <v>181</v>
      </c>
      <c r="C3681">
        <f t="shared" si="114"/>
        <v>3902355</v>
      </c>
      <c r="D3681" s="3">
        <f t="shared" si="115"/>
        <v>0.96592945544554454</v>
      </c>
    </row>
    <row r="3682" spans="1:4" x14ac:dyDescent="0.4">
      <c r="A3682">
        <v>3690</v>
      </c>
      <c r="B3682">
        <f>COUNTIF(data!$A$1:$GR$20200,counter!A3682)</f>
        <v>183</v>
      </c>
      <c r="C3682">
        <f t="shared" si="114"/>
        <v>3902538</v>
      </c>
      <c r="D3682" s="3">
        <f t="shared" si="115"/>
        <v>0.96597475247524756</v>
      </c>
    </row>
    <row r="3683" spans="1:4" x14ac:dyDescent="0.4">
      <c r="A3683">
        <v>3691</v>
      </c>
      <c r="B3683">
        <f>COUNTIF(data!$A$1:$GR$20200,counter!A3683)</f>
        <v>168</v>
      </c>
      <c r="C3683">
        <f t="shared" si="114"/>
        <v>3902706</v>
      </c>
      <c r="D3683" s="3">
        <f t="shared" si="115"/>
        <v>0.96601633663366338</v>
      </c>
    </row>
    <row r="3684" spans="1:4" x14ac:dyDescent="0.4">
      <c r="A3684">
        <v>3692</v>
      </c>
      <c r="B3684">
        <f>COUNTIF(data!$A$1:$GR$20200,counter!A3684)</f>
        <v>172</v>
      </c>
      <c r="C3684">
        <f t="shared" si="114"/>
        <v>3902878</v>
      </c>
      <c r="D3684" s="3">
        <f t="shared" si="115"/>
        <v>0.96605891089108908</v>
      </c>
    </row>
    <row r="3685" spans="1:4" x14ac:dyDescent="0.4">
      <c r="A3685">
        <v>3693</v>
      </c>
      <c r="B3685">
        <f>COUNTIF(data!$A$1:$GR$20200,counter!A3685)</f>
        <v>186</v>
      </c>
      <c r="C3685">
        <f t="shared" si="114"/>
        <v>3903064</v>
      </c>
      <c r="D3685" s="3">
        <f t="shared" si="115"/>
        <v>0.96610495049504952</v>
      </c>
    </row>
    <row r="3686" spans="1:4" x14ac:dyDescent="0.4">
      <c r="A3686">
        <v>3694</v>
      </c>
      <c r="B3686">
        <f>COUNTIF(data!$A$1:$GR$20200,counter!A3686)</f>
        <v>197</v>
      </c>
      <c r="C3686">
        <f t="shared" si="114"/>
        <v>3903261</v>
      </c>
      <c r="D3686" s="3">
        <f t="shared" si="115"/>
        <v>0.96615371287128715</v>
      </c>
    </row>
    <row r="3687" spans="1:4" x14ac:dyDescent="0.4">
      <c r="A3687">
        <v>3695</v>
      </c>
      <c r="B3687">
        <f>COUNTIF(data!$A$1:$GR$20200,counter!A3687)</f>
        <v>207</v>
      </c>
      <c r="C3687">
        <f t="shared" si="114"/>
        <v>3903468</v>
      </c>
      <c r="D3687" s="3">
        <f t="shared" si="115"/>
        <v>0.96620495049504951</v>
      </c>
    </row>
    <row r="3688" spans="1:4" x14ac:dyDescent="0.4">
      <c r="A3688">
        <v>3696</v>
      </c>
      <c r="B3688">
        <f>COUNTIF(data!$A$1:$GR$20200,counter!A3688)</f>
        <v>180</v>
      </c>
      <c r="C3688">
        <f t="shared" si="114"/>
        <v>3903648</v>
      </c>
      <c r="D3688" s="3">
        <f t="shared" si="115"/>
        <v>0.966249504950495</v>
      </c>
    </row>
    <row r="3689" spans="1:4" x14ac:dyDescent="0.4">
      <c r="A3689">
        <v>3697</v>
      </c>
      <c r="B3689">
        <f>COUNTIF(data!$A$1:$GR$20200,counter!A3689)</f>
        <v>183</v>
      </c>
      <c r="C3689">
        <f t="shared" si="114"/>
        <v>3903831</v>
      </c>
      <c r="D3689" s="3">
        <f t="shared" si="115"/>
        <v>0.96629480198019801</v>
      </c>
    </row>
    <row r="3690" spans="1:4" x14ac:dyDescent="0.4">
      <c r="A3690">
        <v>3698</v>
      </c>
      <c r="B3690">
        <f>COUNTIF(data!$A$1:$GR$20200,counter!A3690)</f>
        <v>195</v>
      </c>
      <c r="C3690">
        <f t="shared" si="114"/>
        <v>3904026</v>
      </c>
      <c r="D3690" s="3">
        <f t="shared" si="115"/>
        <v>0.9663430693069307</v>
      </c>
    </row>
    <row r="3691" spans="1:4" x14ac:dyDescent="0.4">
      <c r="A3691">
        <v>3699</v>
      </c>
      <c r="B3691">
        <f>COUNTIF(data!$A$1:$GR$20200,counter!A3691)</f>
        <v>183</v>
      </c>
      <c r="C3691">
        <f t="shared" si="114"/>
        <v>3904209</v>
      </c>
      <c r="D3691" s="3">
        <f t="shared" si="115"/>
        <v>0.96638836633663361</v>
      </c>
    </row>
    <row r="3692" spans="1:4" x14ac:dyDescent="0.4">
      <c r="A3692">
        <v>3700</v>
      </c>
      <c r="B3692">
        <f>COUNTIF(data!$A$1:$GR$20200,counter!A3692)</f>
        <v>207</v>
      </c>
      <c r="C3692">
        <f t="shared" si="114"/>
        <v>3904416</v>
      </c>
      <c r="D3692" s="3">
        <f t="shared" si="115"/>
        <v>0.96643960396039608</v>
      </c>
    </row>
    <row r="3693" spans="1:4" x14ac:dyDescent="0.4">
      <c r="A3693">
        <v>3701</v>
      </c>
      <c r="B3693">
        <f>COUNTIF(data!$A$1:$GR$20200,counter!A3693)</f>
        <v>194</v>
      </c>
      <c r="C3693">
        <f t="shared" si="114"/>
        <v>3904610</v>
      </c>
      <c r="D3693" s="3">
        <f t="shared" si="115"/>
        <v>0.96648762376237629</v>
      </c>
    </row>
    <row r="3694" spans="1:4" x14ac:dyDescent="0.4">
      <c r="A3694">
        <v>3702</v>
      </c>
      <c r="B3694">
        <f>COUNTIF(data!$A$1:$GR$20200,counter!A3694)</f>
        <v>171</v>
      </c>
      <c r="C3694">
        <f t="shared" si="114"/>
        <v>3904781</v>
      </c>
      <c r="D3694" s="3">
        <f t="shared" si="115"/>
        <v>0.96652995049504953</v>
      </c>
    </row>
    <row r="3695" spans="1:4" x14ac:dyDescent="0.4">
      <c r="A3695">
        <v>3703</v>
      </c>
      <c r="B3695">
        <f>COUNTIF(data!$A$1:$GR$20200,counter!A3695)</f>
        <v>182</v>
      </c>
      <c r="C3695">
        <f t="shared" si="114"/>
        <v>3904963</v>
      </c>
      <c r="D3695" s="3">
        <f t="shared" si="115"/>
        <v>0.96657499999999996</v>
      </c>
    </row>
    <row r="3696" spans="1:4" x14ac:dyDescent="0.4">
      <c r="A3696">
        <v>3704</v>
      </c>
      <c r="B3696">
        <f>COUNTIF(data!$A$1:$GR$20200,counter!A3696)</f>
        <v>189</v>
      </c>
      <c r="C3696">
        <f t="shared" si="114"/>
        <v>3905152</v>
      </c>
      <c r="D3696" s="3">
        <f t="shared" si="115"/>
        <v>0.96662178217821781</v>
      </c>
    </row>
    <row r="3697" spans="1:4" x14ac:dyDescent="0.4">
      <c r="A3697">
        <v>3705</v>
      </c>
      <c r="B3697">
        <f>COUNTIF(data!$A$1:$GR$20200,counter!A3697)</f>
        <v>174</v>
      </c>
      <c r="C3697">
        <f t="shared" si="114"/>
        <v>3905326</v>
      </c>
      <c r="D3697" s="3">
        <f t="shared" si="115"/>
        <v>0.96666485148514847</v>
      </c>
    </row>
    <row r="3698" spans="1:4" x14ac:dyDescent="0.4">
      <c r="A3698">
        <v>3706</v>
      </c>
      <c r="B3698">
        <f>COUNTIF(data!$A$1:$GR$20200,counter!A3698)</f>
        <v>162</v>
      </c>
      <c r="C3698">
        <f t="shared" si="114"/>
        <v>3905488</v>
      </c>
      <c r="D3698" s="3">
        <f t="shared" si="115"/>
        <v>0.96670495049504945</v>
      </c>
    </row>
    <row r="3699" spans="1:4" x14ac:dyDescent="0.4">
      <c r="A3699">
        <v>3707</v>
      </c>
      <c r="B3699">
        <f>COUNTIF(data!$A$1:$GR$20200,counter!A3699)</f>
        <v>192</v>
      </c>
      <c r="C3699">
        <f t="shared" si="114"/>
        <v>3905680</v>
      </c>
      <c r="D3699" s="3">
        <f t="shared" si="115"/>
        <v>0.96675247524752472</v>
      </c>
    </row>
    <row r="3700" spans="1:4" x14ac:dyDescent="0.4">
      <c r="A3700">
        <v>3708</v>
      </c>
      <c r="B3700">
        <f>COUNTIF(data!$A$1:$GR$20200,counter!A3700)</f>
        <v>181</v>
      </c>
      <c r="C3700">
        <f t="shared" si="114"/>
        <v>3905861</v>
      </c>
      <c r="D3700" s="3">
        <f t="shared" si="115"/>
        <v>0.9667972772277228</v>
      </c>
    </row>
    <row r="3701" spans="1:4" x14ac:dyDescent="0.4">
      <c r="A3701">
        <v>3709</v>
      </c>
      <c r="B3701">
        <f>COUNTIF(data!$A$1:$GR$20200,counter!A3701)</f>
        <v>177</v>
      </c>
      <c r="C3701">
        <f t="shared" si="114"/>
        <v>3906038</v>
      </c>
      <c r="D3701" s="3">
        <f t="shared" si="115"/>
        <v>0.96684108910891087</v>
      </c>
    </row>
    <row r="3702" spans="1:4" x14ac:dyDescent="0.4">
      <c r="A3702">
        <v>3710</v>
      </c>
      <c r="B3702">
        <f>COUNTIF(data!$A$1:$GR$20200,counter!A3702)</f>
        <v>194</v>
      </c>
      <c r="C3702">
        <f t="shared" si="114"/>
        <v>3906232</v>
      </c>
      <c r="D3702" s="3">
        <f t="shared" si="115"/>
        <v>0.96688910891089108</v>
      </c>
    </row>
    <row r="3703" spans="1:4" x14ac:dyDescent="0.4">
      <c r="A3703">
        <v>3711</v>
      </c>
      <c r="B3703">
        <f>COUNTIF(data!$A$1:$GR$20200,counter!A3703)</f>
        <v>177</v>
      </c>
      <c r="C3703">
        <f t="shared" si="114"/>
        <v>3906409</v>
      </c>
      <c r="D3703" s="3">
        <f t="shared" si="115"/>
        <v>0.96693292079207915</v>
      </c>
    </row>
    <row r="3704" spans="1:4" x14ac:dyDescent="0.4">
      <c r="A3704">
        <v>3712</v>
      </c>
      <c r="B3704">
        <f>COUNTIF(data!$A$1:$GR$20200,counter!A3704)</f>
        <v>174</v>
      </c>
      <c r="C3704">
        <f t="shared" si="114"/>
        <v>3906583</v>
      </c>
      <c r="D3704" s="3">
        <f t="shared" si="115"/>
        <v>0.96697599009900992</v>
      </c>
    </row>
    <row r="3705" spans="1:4" x14ac:dyDescent="0.4">
      <c r="A3705">
        <v>3713</v>
      </c>
      <c r="B3705">
        <f>COUNTIF(data!$A$1:$GR$20200,counter!A3705)</f>
        <v>214</v>
      </c>
      <c r="C3705">
        <f t="shared" si="114"/>
        <v>3906797</v>
      </c>
      <c r="D3705" s="3">
        <f t="shared" si="115"/>
        <v>0.96702896039603958</v>
      </c>
    </row>
    <row r="3706" spans="1:4" x14ac:dyDescent="0.4">
      <c r="A3706">
        <v>3714</v>
      </c>
      <c r="B3706">
        <f>COUNTIF(data!$A$1:$GR$20200,counter!A3706)</f>
        <v>190</v>
      </c>
      <c r="C3706">
        <f t="shared" si="114"/>
        <v>3906987</v>
      </c>
      <c r="D3706" s="3">
        <f t="shared" si="115"/>
        <v>0.96707599009900991</v>
      </c>
    </row>
    <row r="3707" spans="1:4" x14ac:dyDescent="0.4">
      <c r="A3707">
        <v>3715</v>
      </c>
      <c r="B3707">
        <f>COUNTIF(data!$A$1:$GR$20200,counter!A3707)</f>
        <v>170</v>
      </c>
      <c r="C3707">
        <f t="shared" si="114"/>
        <v>3907157</v>
      </c>
      <c r="D3707" s="3">
        <f t="shared" si="115"/>
        <v>0.96711806930693067</v>
      </c>
    </row>
    <row r="3708" spans="1:4" x14ac:dyDescent="0.4">
      <c r="A3708">
        <v>3716</v>
      </c>
      <c r="B3708">
        <f>COUNTIF(data!$A$1:$GR$20200,counter!A3708)</f>
        <v>187</v>
      </c>
      <c r="C3708">
        <f t="shared" si="114"/>
        <v>3907344</v>
      </c>
      <c r="D3708" s="3">
        <f t="shared" si="115"/>
        <v>0.96716435643564358</v>
      </c>
    </row>
    <row r="3709" spans="1:4" x14ac:dyDescent="0.4">
      <c r="A3709">
        <v>3717</v>
      </c>
      <c r="B3709">
        <f>COUNTIF(data!$A$1:$GR$20200,counter!A3709)</f>
        <v>206</v>
      </c>
      <c r="C3709">
        <f t="shared" si="114"/>
        <v>3907550</v>
      </c>
      <c r="D3709" s="3">
        <f t="shared" si="115"/>
        <v>0.96721534653465346</v>
      </c>
    </row>
    <row r="3710" spans="1:4" x14ac:dyDescent="0.4">
      <c r="A3710">
        <v>3718</v>
      </c>
      <c r="B3710">
        <f>COUNTIF(data!$A$1:$GR$20200,counter!A3710)</f>
        <v>193</v>
      </c>
      <c r="C3710">
        <f t="shared" si="114"/>
        <v>3907743</v>
      </c>
      <c r="D3710" s="3">
        <f t="shared" si="115"/>
        <v>0.96726311881188121</v>
      </c>
    </row>
    <row r="3711" spans="1:4" x14ac:dyDescent="0.4">
      <c r="A3711">
        <v>3719</v>
      </c>
      <c r="B3711">
        <f>COUNTIF(data!$A$1:$GR$20200,counter!A3711)</f>
        <v>179</v>
      </c>
      <c r="C3711">
        <f t="shared" si="114"/>
        <v>3907922</v>
      </c>
      <c r="D3711" s="3">
        <f t="shared" si="115"/>
        <v>0.96730742574257422</v>
      </c>
    </row>
    <row r="3712" spans="1:4" x14ac:dyDescent="0.4">
      <c r="A3712">
        <v>3720</v>
      </c>
      <c r="B3712">
        <f>COUNTIF(data!$A$1:$GR$20200,counter!A3712)</f>
        <v>176</v>
      </c>
      <c r="C3712">
        <f t="shared" si="114"/>
        <v>3908098</v>
      </c>
      <c r="D3712" s="3">
        <f t="shared" si="115"/>
        <v>0.96735099009900993</v>
      </c>
    </row>
    <row r="3713" spans="1:4" x14ac:dyDescent="0.4">
      <c r="A3713">
        <v>3721</v>
      </c>
      <c r="B3713">
        <f>COUNTIF(data!$A$1:$GR$20200,counter!A3713)</f>
        <v>201</v>
      </c>
      <c r="C3713">
        <f t="shared" si="114"/>
        <v>3908299</v>
      </c>
      <c r="D3713" s="3">
        <f t="shared" si="115"/>
        <v>0.96740074257425746</v>
      </c>
    </row>
    <row r="3714" spans="1:4" x14ac:dyDescent="0.4">
      <c r="A3714">
        <v>3722</v>
      </c>
      <c r="B3714">
        <f>COUNTIF(data!$A$1:$GR$20200,counter!A3714)</f>
        <v>169</v>
      </c>
      <c r="C3714">
        <f t="shared" si="114"/>
        <v>3908468</v>
      </c>
      <c r="D3714" s="3">
        <f t="shared" si="115"/>
        <v>0.96744257425742575</v>
      </c>
    </row>
    <row r="3715" spans="1:4" x14ac:dyDescent="0.4">
      <c r="A3715">
        <v>3723</v>
      </c>
      <c r="B3715">
        <f>COUNTIF(data!$A$1:$GR$20200,counter!A3715)</f>
        <v>187</v>
      </c>
      <c r="C3715">
        <f t="shared" si="114"/>
        <v>3908655</v>
      </c>
      <c r="D3715" s="3">
        <f t="shared" si="115"/>
        <v>0.96748886138613865</v>
      </c>
    </row>
    <row r="3716" spans="1:4" x14ac:dyDescent="0.4">
      <c r="A3716">
        <v>3724</v>
      </c>
      <c r="B3716">
        <f>COUNTIF(data!$A$1:$GR$20200,counter!A3716)</f>
        <v>199</v>
      </c>
      <c r="C3716">
        <f t="shared" ref="C3716:C3779" si="116">B3716+C3715</f>
        <v>3908854</v>
      </c>
      <c r="D3716" s="3">
        <f t="shared" ref="D3716:D3779" si="117">C3716/$F$2</f>
        <v>0.96753811881188123</v>
      </c>
    </row>
    <row r="3717" spans="1:4" x14ac:dyDescent="0.4">
      <c r="A3717">
        <v>3725</v>
      </c>
      <c r="B3717">
        <f>COUNTIF(data!$A$1:$GR$20200,counter!A3717)</f>
        <v>178</v>
      </c>
      <c r="C3717">
        <f t="shared" si="116"/>
        <v>3909032</v>
      </c>
      <c r="D3717" s="3">
        <f t="shared" si="117"/>
        <v>0.96758217821782178</v>
      </c>
    </row>
    <row r="3718" spans="1:4" x14ac:dyDescent="0.4">
      <c r="A3718">
        <v>3726</v>
      </c>
      <c r="B3718">
        <f>COUNTIF(data!$A$1:$GR$20200,counter!A3718)</f>
        <v>192</v>
      </c>
      <c r="C3718">
        <f t="shared" si="116"/>
        <v>3909224</v>
      </c>
      <c r="D3718" s="3">
        <f t="shared" si="117"/>
        <v>0.96762970297029705</v>
      </c>
    </row>
    <row r="3719" spans="1:4" x14ac:dyDescent="0.4">
      <c r="A3719">
        <v>3727</v>
      </c>
      <c r="B3719">
        <f>COUNTIF(data!$A$1:$GR$20200,counter!A3719)</f>
        <v>185</v>
      </c>
      <c r="C3719">
        <f t="shared" si="116"/>
        <v>3909409</v>
      </c>
      <c r="D3719" s="3">
        <f t="shared" si="117"/>
        <v>0.9676754950495049</v>
      </c>
    </row>
    <row r="3720" spans="1:4" x14ac:dyDescent="0.4">
      <c r="A3720">
        <v>3728</v>
      </c>
      <c r="B3720">
        <f>COUNTIF(data!$A$1:$GR$20200,counter!A3720)</f>
        <v>167</v>
      </c>
      <c r="C3720">
        <f t="shared" si="116"/>
        <v>3909576</v>
      </c>
      <c r="D3720" s="3">
        <f t="shared" si="117"/>
        <v>0.96771683168316835</v>
      </c>
    </row>
    <row r="3721" spans="1:4" x14ac:dyDescent="0.4">
      <c r="A3721">
        <v>3729</v>
      </c>
      <c r="B3721">
        <f>COUNTIF(data!$A$1:$GR$20200,counter!A3721)</f>
        <v>177</v>
      </c>
      <c r="C3721">
        <f t="shared" si="116"/>
        <v>3909753</v>
      </c>
      <c r="D3721" s="3">
        <f t="shared" si="117"/>
        <v>0.96776064356435643</v>
      </c>
    </row>
    <row r="3722" spans="1:4" x14ac:dyDescent="0.4">
      <c r="A3722">
        <v>3730</v>
      </c>
      <c r="B3722">
        <f>COUNTIF(data!$A$1:$GR$20200,counter!A3722)</f>
        <v>174</v>
      </c>
      <c r="C3722">
        <f t="shared" si="116"/>
        <v>3909927</v>
      </c>
      <c r="D3722" s="3">
        <f t="shared" si="117"/>
        <v>0.96780371287128708</v>
      </c>
    </row>
    <row r="3723" spans="1:4" x14ac:dyDescent="0.4">
      <c r="A3723">
        <v>3731</v>
      </c>
      <c r="B3723">
        <f>COUNTIF(data!$A$1:$GR$20200,counter!A3723)</f>
        <v>202</v>
      </c>
      <c r="C3723">
        <f t="shared" si="116"/>
        <v>3910129</v>
      </c>
      <c r="D3723" s="3">
        <f t="shared" si="117"/>
        <v>0.96785371287128708</v>
      </c>
    </row>
    <row r="3724" spans="1:4" x14ac:dyDescent="0.4">
      <c r="A3724">
        <v>3732</v>
      </c>
      <c r="B3724">
        <f>COUNTIF(data!$A$1:$GR$20200,counter!A3724)</f>
        <v>181</v>
      </c>
      <c r="C3724">
        <f t="shared" si="116"/>
        <v>3910310</v>
      </c>
      <c r="D3724" s="3">
        <f t="shared" si="117"/>
        <v>0.96789851485148515</v>
      </c>
    </row>
    <row r="3725" spans="1:4" x14ac:dyDescent="0.4">
      <c r="A3725">
        <v>3733</v>
      </c>
      <c r="B3725">
        <f>COUNTIF(data!$A$1:$GR$20200,counter!A3725)</f>
        <v>172</v>
      </c>
      <c r="C3725">
        <f t="shared" si="116"/>
        <v>3910482</v>
      </c>
      <c r="D3725" s="3">
        <f t="shared" si="117"/>
        <v>0.96794108910891086</v>
      </c>
    </row>
    <row r="3726" spans="1:4" x14ac:dyDescent="0.4">
      <c r="A3726">
        <v>3734</v>
      </c>
      <c r="B3726">
        <f>COUNTIF(data!$A$1:$GR$20200,counter!A3726)</f>
        <v>156</v>
      </c>
      <c r="C3726">
        <f t="shared" si="116"/>
        <v>3910638</v>
      </c>
      <c r="D3726" s="3">
        <f t="shared" si="117"/>
        <v>0.96797970297029701</v>
      </c>
    </row>
    <row r="3727" spans="1:4" x14ac:dyDescent="0.4">
      <c r="A3727">
        <v>3735</v>
      </c>
      <c r="B3727">
        <f>COUNTIF(data!$A$1:$GR$20200,counter!A3727)</f>
        <v>179</v>
      </c>
      <c r="C3727">
        <f t="shared" si="116"/>
        <v>3910817</v>
      </c>
      <c r="D3727" s="3">
        <f t="shared" si="117"/>
        <v>0.96802400990099013</v>
      </c>
    </row>
    <row r="3728" spans="1:4" x14ac:dyDescent="0.4">
      <c r="A3728">
        <v>3736</v>
      </c>
      <c r="B3728">
        <f>COUNTIF(data!$A$1:$GR$20200,counter!A3728)</f>
        <v>209</v>
      </c>
      <c r="C3728">
        <f t="shared" si="116"/>
        <v>3911026</v>
      </c>
      <c r="D3728" s="3">
        <f t="shared" si="117"/>
        <v>0.96807574257425744</v>
      </c>
    </row>
    <row r="3729" spans="1:4" x14ac:dyDescent="0.4">
      <c r="A3729">
        <v>3737</v>
      </c>
      <c r="B3729">
        <f>COUNTIF(data!$A$1:$GR$20200,counter!A3729)</f>
        <v>189</v>
      </c>
      <c r="C3729">
        <f t="shared" si="116"/>
        <v>3911215</v>
      </c>
      <c r="D3729" s="3">
        <f t="shared" si="117"/>
        <v>0.96812252475247529</v>
      </c>
    </row>
    <row r="3730" spans="1:4" x14ac:dyDescent="0.4">
      <c r="A3730">
        <v>3738</v>
      </c>
      <c r="B3730">
        <f>COUNTIF(data!$A$1:$GR$20200,counter!A3730)</f>
        <v>166</v>
      </c>
      <c r="C3730">
        <f t="shared" si="116"/>
        <v>3911381</v>
      </c>
      <c r="D3730" s="3">
        <f t="shared" si="117"/>
        <v>0.96816361386138616</v>
      </c>
    </row>
    <row r="3731" spans="1:4" x14ac:dyDescent="0.4">
      <c r="A3731">
        <v>3739</v>
      </c>
      <c r="B3731">
        <f>COUNTIF(data!$A$1:$GR$20200,counter!A3731)</f>
        <v>161</v>
      </c>
      <c r="C3731">
        <f t="shared" si="116"/>
        <v>3911542</v>
      </c>
      <c r="D3731" s="3">
        <f t="shared" si="117"/>
        <v>0.96820346534653468</v>
      </c>
    </row>
    <row r="3732" spans="1:4" x14ac:dyDescent="0.4">
      <c r="A3732">
        <v>3740</v>
      </c>
      <c r="B3732">
        <f>COUNTIF(data!$A$1:$GR$20200,counter!A3732)</f>
        <v>172</v>
      </c>
      <c r="C3732">
        <f t="shared" si="116"/>
        <v>3911714</v>
      </c>
      <c r="D3732" s="3">
        <f t="shared" si="117"/>
        <v>0.96824603960396038</v>
      </c>
    </row>
    <row r="3733" spans="1:4" x14ac:dyDescent="0.4">
      <c r="A3733">
        <v>3741</v>
      </c>
      <c r="B3733">
        <f>COUNTIF(data!$A$1:$GR$20200,counter!A3733)</f>
        <v>178</v>
      </c>
      <c r="C3733">
        <f t="shared" si="116"/>
        <v>3911892</v>
      </c>
      <c r="D3733" s="3">
        <f t="shared" si="117"/>
        <v>0.96829009900990104</v>
      </c>
    </row>
    <row r="3734" spans="1:4" x14ac:dyDescent="0.4">
      <c r="A3734">
        <v>3742</v>
      </c>
      <c r="B3734">
        <f>COUNTIF(data!$A$1:$GR$20200,counter!A3734)</f>
        <v>182</v>
      </c>
      <c r="C3734">
        <f t="shared" si="116"/>
        <v>3912074</v>
      </c>
      <c r="D3734" s="3">
        <f t="shared" si="117"/>
        <v>0.96833514851485147</v>
      </c>
    </row>
    <row r="3735" spans="1:4" x14ac:dyDescent="0.4">
      <c r="A3735">
        <v>3743</v>
      </c>
      <c r="B3735">
        <f>COUNTIF(data!$A$1:$GR$20200,counter!A3735)</f>
        <v>151</v>
      </c>
      <c r="C3735">
        <f t="shared" si="116"/>
        <v>3912225</v>
      </c>
      <c r="D3735" s="3">
        <f t="shared" si="117"/>
        <v>0.96837252475247526</v>
      </c>
    </row>
    <row r="3736" spans="1:4" x14ac:dyDescent="0.4">
      <c r="A3736">
        <v>3744</v>
      </c>
      <c r="B3736">
        <f>COUNTIF(data!$A$1:$GR$20200,counter!A3736)</f>
        <v>178</v>
      </c>
      <c r="C3736">
        <f t="shared" si="116"/>
        <v>3912403</v>
      </c>
      <c r="D3736" s="3">
        <f t="shared" si="117"/>
        <v>0.96841658415841581</v>
      </c>
    </row>
    <row r="3737" spans="1:4" x14ac:dyDescent="0.4">
      <c r="A3737">
        <v>3745</v>
      </c>
      <c r="B3737">
        <f>COUNTIF(data!$A$1:$GR$20200,counter!A3737)</f>
        <v>180</v>
      </c>
      <c r="C3737">
        <f t="shared" si="116"/>
        <v>3912583</v>
      </c>
      <c r="D3737" s="3">
        <f t="shared" si="117"/>
        <v>0.96846113861386141</v>
      </c>
    </row>
    <row r="3738" spans="1:4" x14ac:dyDescent="0.4">
      <c r="A3738">
        <v>3746</v>
      </c>
      <c r="B3738">
        <f>COUNTIF(data!$A$1:$GR$20200,counter!A3738)</f>
        <v>186</v>
      </c>
      <c r="C3738">
        <f t="shared" si="116"/>
        <v>3912769</v>
      </c>
      <c r="D3738" s="3">
        <f t="shared" si="117"/>
        <v>0.96850717821782173</v>
      </c>
    </row>
    <row r="3739" spans="1:4" x14ac:dyDescent="0.4">
      <c r="A3739">
        <v>3747</v>
      </c>
      <c r="B3739">
        <f>COUNTIF(data!$A$1:$GR$20200,counter!A3739)</f>
        <v>169</v>
      </c>
      <c r="C3739">
        <f t="shared" si="116"/>
        <v>3912938</v>
      </c>
      <c r="D3739" s="3">
        <f t="shared" si="117"/>
        <v>0.96854900990099013</v>
      </c>
    </row>
    <row r="3740" spans="1:4" x14ac:dyDescent="0.4">
      <c r="A3740">
        <v>3748</v>
      </c>
      <c r="B3740">
        <f>COUNTIF(data!$A$1:$GR$20200,counter!A3740)</f>
        <v>190</v>
      </c>
      <c r="C3740">
        <f t="shared" si="116"/>
        <v>3913128</v>
      </c>
      <c r="D3740" s="3">
        <f t="shared" si="117"/>
        <v>0.96859603960396035</v>
      </c>
    </row>
    <row r="3741" spans="1:4" x14ac:dyDescent="0.4">
      <c r="A3741">
        <v>3749</v>
      </c>
      <c r="B3741">
        <f>COUNTIF(data!$A$1:$GR$20200,counter!A3741)</f>
        <v>186</v>
      </c>
      <c r="C3741">
        <f t="shared" si="116"/>
        <v>3913314</v>
      </c>
      <c r="D3741" s="3">
        <f t="shared" si="117"/>
        <v>0.96864207920792078</v>
      </c>
    </row>
    <row r="3742" spans="1:4" x14ac:dyDescent="0.4">
      <c r="A3742">
        <v>3750</v>
      </c>
      <c r="B3742">
        <f>COUNTIF(data!$A$1:$GR$20200,counter!A3742)</f>
        <v>193</v>
      </c>
      <c r="C3742">
        <f t="shared" si="116"/>
        <v>3913507</v>
      </c>
      <c r="D3742" s="3">
        <f t="shared" si="117"/>
        <v>0.96868985148514852</v>
      </c>
    </row>
    <row r="3743" spans="1:4" x14ac:dyDescent="0.4">
      <c r="A3743">
        <v>3751</v>
      </c>
      <c r="B3743">
        <f>COUNTIF(data!$A$1:$GR$20200,counter!A3743)</f>
        <v>198</v>
      </c>
      <c r="C3743">
        <f t="shared" si="116"/>
        <v>3913705</v>
      </c>
      <c r="D3743" s="3">
        <f t="shared" si="117"/>
        <v>0.96873886138613863</v>
      </c>
    </row>
    <row r="3744" spans="1:4" x14ac:dyDescent="0.4">
      <c r="A3744">
        <v>3752</v>
      </c>
      <c r="B3744">
        <f>COUNTIF(data!$A$1:$GR$20200,counter!A3744)</f>
        <v>160</v>
      </c>
      <c r="C3744">
        <f t="shared" si="116"/>
        <v>3913865</v>
      </c>
      <c r="D3744" s="3">
        <f t="shared" si="117"/>
        <v>0.96877846534653467</v>
      </c>
    </row>
    <row r="3745" spans="1:4" x14ac:dyDescent="0.4">
      <c r="A3745">
        <v>3753</v>
      </c>
      <c r="B3745">
        <f>COUNTIF(data!$A$1:$GR$20200,counter!A3745)</f>
        <v>173</v>
      </c>
      <c r="C3745">
        <f t="shared" si="116"/>
        <v>3914038</v>
      </c>
      <c r="D3745" s="3">
        <f t="shared" si="117"/>
        <v>0.96882128712871285</v>
      </c>
    </row>
    <row r="3746" spans="1:4" x14ac:dyDescent="0.4">
      <c r="A3746">
        <v>3754</v>
      </c>
      <c r="B3746">
        <f>COUNTIF(data!$A$1:$GR$20200,counter!A3746)</f>
        <v>183</v>
      </c>
      <c r="C3746">
        <f t="shared" si="116"/>
        <v>3914221</v>
      </c>
      <c r="D3746" s="3">
        <f t="shared" si="117"/>
        <v>0.96886658415841587</v>
      </c>
    </row>
    <row r="3747" spans="1:4" x14ac:dyDescent="0.4">
      <c r="A3747">
        <v>3755</v>
      </c>
      <c r="B3747">
        <f>COUNTIF(data!$A$1:$GR$20200,counter!A3747)</f>
        <v>190</v>
      </c>
      <c r="C3747">
        <f t="shared" si="116"/>
        <v>3914411</v>
      </c>
      <c r="D3747" s="3">
        <f t="shared" si="117"/>
        <v>0.96891361386138619</v>
      </c>
    </row>
    <row r="3748" spans="1:4" x14ac:dyDescent="0.4">
      <c r="A3748">
        <v>3756</v>
      </c>
      <c r="B3748">
        <f>COUNTIF(data!$A$1:$GR$20200,counter!A3748)</f>
        <v>179</v>
      </c>
      <c r="C3748">
        <f t="shared" si="116"/>
        <v>3914590</v>
      </c>
      <c r="D3748" s="3">
        <f t="shared" si="117"/>
        <v>0.96895792079207921</v>
      </c>
    </row>
    <row r="3749" spans="1:4" x14ac:dyDescent="0.4">
      <c r="A3749">
        <v>3757</v>
      </c>
      <c r="B3749">
        <f>COUNTIF(data!$A$1:$GR$20200,counter!A3749)</f>
        <v>186</v>
      </c>
      <c r="C3749">
        <f t="shared" si="116"/>
        <v>3914776</v>
      </c>
      <c r="D3749" s="3">
        <f t="shared" si="117"/>
        <v>0.96900396039603964</v>
      </c>
    </row>
    <row r="3750" spans="1:4" x14ac:dyDescent="0.4">
      <c r="A3750">
        <v>3758</v>
      </c>
      <c r="B3750">
        <f>COUNTIF(data!$A$1:$GR$20200,counter!A3750)</f>
        <v>203</v>
      </c>
      <c r="C3750">
        <f t="shared" si="116"/>
        <v>3914979</v>
      </c>
      <c r="D3750" s="3">
        <f t="shared" si="117"/>
        <v>0.96905420792079211</v>
      </c>
    </row>
    <row r="3751" spans="1:4" x14ac:dyDescent="0.4">
      <c r="A3751">
        <v>3759</v>
      </c>
      <c r="B3751">
        <f>COUNTIF(data!$A$1:$GR$20200,counter!A3751)</f>
        <v>179</v>
      </c>
      <c r="C3751">
        <f t="shared" si="116"/>
        <v>3915158</v>
      </c>
      <c r="D3751" s="3">
        <f t="shared" si="117"/>
        <v>0.96909851485148513</v>
      </c>
    </row>
    <row r="3752" spans="1:4" x14ac:dyDescent="0.4">
      <c r="A3752">
        <v>3760</v>
      </c>
      <c r="B3752">
        <f>COUNTIF(data!$A$1:$GR$20200,counter!A3752)</f>
        <v>193</v>
      </c>
      <c r="C3752">
        <f t="shared" si="116"/>
        <v>3915351</v>
      </c>
      <c r="D3752" s="3">
        <f t="shared" si="117"/>
        <v>0.96914628712871287</v>
      </c>
    </row>
    <row r="3753" spans="1:4" x14ac:dyDescent="0.4">
      <c r="A3753">
        <v>3761</v>
      </c>
      <c r="B3753">
        <f>COUNTIF(data!$A$1:$GR$20200,counter!A3753)</f>
        <v>190</v>
      </c>
      <c r="C3753">
        <f t="shared" si="116"/>
        <v>3915541</v>
      </c>
      <c r="D3753" s="3">
        <f t="shared" si="117"/>
        <v>0.96919331683168319</v>
      </c>
    </row>
    <row r="3754" spans="1:4" x14ac:dyDescent="0.4">
      <c r="A3754">
        <v>3762</v>
      </c>
      <c r="B3754">
        <f>COUNTIF(data!$A$1:$GR$20200,counter!A3754)</f>
        <v>157</v>
      </c>
      <c r="C3754">
        <f t="shared" si="116"/>
        <v>3915698</v>
      </c>
      <c r="D3754" s="3">
        <f t="shared" si="117"/>
        <v>0.96923217821782182</v>
      </c>
    </row>
    <row r="3755" spans="1:4" x14ac:dyDescent="0.4">
      <c r="A3755">
        <v>3763</v>
      </c>
      <c r="B3755">
        <f>COUNTIF(data!$A$1:$GR$20200,counter!A3755)</f>
        <v>169</v>
      </c>
      <c r="C3755">
        <f t="shared" si="116"/>
        <v>3915867</v>
      </c>
      <c r="D3755" s="3">
        <f t="shared" si="117"/>
        <v>0.96927400990099011</v>
      </c>
    </row>
    <row r="3756" spans="1:4" x14ac:dyDescent="0.4">
      <c r="A3756">
        <v>3764</v>
      </c>
      <c r="B3756">
        <f>COUNTIF(data!$A$1:$GR$20200,counter!A3756)</f>
        <v>176</v>
      </c>
      <c r="C3756">
        <f t="shared" si="116"/>
        <v>3916043</v>
      </c>
      <c r="D3756" s="3">
        <f t="shared" si="117"/>
        <v>0.96931757425742571</v>
      </c>
    </row>
    <row r="3757" spans="1:4" x14ac:dyDescent="0.4">
      <c r="A3757">
        <v>3765</v>
      </c>
      <c r="B3757">
        <f>COUNTIF(data!$A$1:$GR$20200,counter!A3757)</f>
        <v>171</v>
      </c>
      <c r="C3757">
        <f t="shared" si="116"/>
        <v>3916214</v>
      </c>
      <c r="D3757" s="3">
        <f t="shared" si="117"/>
        <v>0.96935990099009905</v>
      </c>
    </row>
    <row r="3758" spans="1:4" x14ac:dyDescent="0.4">
      <c r="A3758">
        <v>3766</v>
      </c>
      <c r="B3758">
        <f>COUNTIF(data!$A$1:$GR$20200,counter!A3758)</f>
        <v>168</v>
      </c>
      <c r="C3758">
        <f t="shared" si="116"/>
        <v>3916382</v>
      </c>
      <c r="D3758" s="3">
        <f t="shared" si="117"/>
        <v>0.96940148514851487</v>
      </c>
    </row>
    <row r="3759" spans="1:4" x14ac:dyDescent="0.4">
      <c r="A3759">
        <v>3767</v>
      </c>
      <c r="B3759">
        <f>COUNTIF(data!$A$1:$GR$20200,counter!A3759)</f>
        <v>183</v>
      </c>
      <c r="C3759">
        <f t="shared" si="116"/>
        <v>3916565</v>
      </c>
      <c r="D3759" s="3">
        <f t="shared" si="117"/>
        <v>0.96944678217821778</v>
      </c>
    </row>
    <row r="3760" spans="1:4" x14ac:dyDescent="0.4">
      <c r="A3760">
        <v>3768</v>
      </c>
      <c r="B3760">
        <f>COUNTIF(data!$A$1:$GR$20200,counter!A3760)</f>
        <v>168</v>
      </c>
      <c r="C3760">
        <f t="shared" si="116"/>
        <v>3916733</v>
      </c>
      <c r="D3760" s="3">
        <f t="shared" si="117"/>
        <v>0.96948836633663371</v>
      </c>
    </row>
    <row r="3761" spans="1:4" x14ac:dyDescent="0.4">
      <c r="A3761">
        <v>3769</v>
      </c>
      <c r="B3761">
        <f>COUNTIF(data!$A$1:$GR$20200,counter!A3761)</f>
        <v>190</v>
      </c>
      <c r="C3761">
        <f t="shared" si="116"/>
        <v>3916923</v>
      </c>
      <c r="D3761" s="3">
        <f t="shared" si="117"/>
        <v>0.96953539603960393</v>
      </c>
    </row>
    <row r="3762" spans="1:4" x14ac:dyDescent="0.4">
      <c r="A3762">
        <v>3770</v>
      </c>
      <c r="B3762">
        <f>COUNTIF(data!$A$1:$GR$20200,counter!A3762)</f>
        <v>188</v>
      </c>
      <c r="C3762">
        <f t="shared" si="116"/>
        <v>3917111</v>
      </c>
      <c r="D3762" s="3">
        <f t="shared" si="117"/>
        <v>0.9695819306930693</v>
      </c>
    </row>
    <row r="3763" spans="1:4" x14ac:dyDescent="0.4">
      <c r="A3763">
        <v>3771</v>
      </c>
      <c r="B3763">
        <f>COUNTIF(data!$A$1:$GR$20200,counter!A3763)</f>
        <v>193</v>
      </c>
      <c r="C3763">
        <f t="shared" si="116"/>
        <v>3917304</v>
      </c>
      <c r="D3763" s="3">
        <f t="shared" si="117"/>
        <v>0.96962970297029705</v>
      </c>
    </row>
    <row r="3764" spans="1:4" x14ac:dyDescent="0.4">
      <c r="A3764">
        <v>3772</v>
      </c>
      <c r="B3764">
        <f>COUNTIF(data!$A$1:$GR$20200,counter!A3764)</f>
        <v>168</v>
      </c>
      <c r="C3764">
        <f t="shared" si="116"/>
        <v>3917472</v>
      </c>
      <c r="D3764" s="3">
        <f t="shared" si="117"/>
        <v>0.96967128712871287</v>
      </c>
    </row>
    <row r="3765" spans="1:4" x14ac:dyDescent="0.4">
      <c r="A3765">
        <v>3773</v>
      </c>
      <c r="B3765">
        <f>COUNTIF(data!$A$1:$GR$20200,counter!A3765)</f>
        <v>139</v>
      </c>
      <c r="C3765">
        <f t="shared" si="116"/>
        <v>3917611</v>
      </c>
      <c r="D3765" s="3">
        <f t="shared" si="117"/>
        <v>0.96970569306930698</v>
      </c>
    </row>
    <row r="3766" spans="1:4" x14ac:dyDescent="0.4">
      <c r="A3766">
        <v>3774</v>
      </c>
      <c r="B3766">
        <f>COUNTIF(data!$A$1:$GR$20200,counter!A3766)</f>
        <v>188</v>
      </c>
      <c r="C3766">
        <f t="shared" si="116"/>
        <v>3917799</v>
      </c>
      <c r="D3766" s="3">
        <f t="shared" si="117"/>
        <v>0.96975222772277225</v>
      </c>
    </row>
    <row r="3767" spans="1:4" x14ac:dyDescent="0.4">
      <c r="A3767">
        <v>3775</v>
      </c>
      <c r="B3767">
        <f>COUNTIF(data!$A$1:$GR$20200,counter!A3767)</f>
        <v>166</v>
      </c>
      <c r="C3767">
        <f t="shared" si="116"/>
        <v>3917965</v>
      </c>
      <c r="D3767" s="3">
        <f t="shared" si="117"/>
        <v>0.96979331683168313</v>
      </c>
    </row>
    <row r="3768" spans="1:4" x14ac:dyDescent="0.4">
      <c r="A3768">
        <v>3776</v>
      </c>
      <c r="B3768">
        <f>COUNTIF(data!$A$1:$GR$20200,counter!A3768)</f>
        <v>186</v>
      </c>
      <c r="C3768">
        <f t="shared" si="116"/>
        <v>3918151</v>
      </c>
      <c r="D3768" s="3">
        <f t="shared" si="117"/>
        <v>0.96983935643564356</v>
      </c>
    </row>
    <row r="3769" spans="1:4" x14ac:dyDescent="0.4">
      <c r="A3769">
        <v>3777</v>
      </c>
      <c r="B3769">
        <f>COUNTIF(data!$A$1:$GR$20200,counter!A3769)</f>
        <v>168</v>
      </c>
      <c r="C3769">
        <f t="shared" si="116"/>
        <v>3918319</v>
      </c>
      <c r="D3769" s="3">
        <f t="shared" si="117"/>
        <v>0.96988094059405938</v>
      </c>
    </row>
    <row r="3770" spans="1:4" x14ac:dyDescent="0.4">
      <c r="A3770">
        <v>3778</v>
      </c>
      <c r="B3770">
        <f>COUNTIF(data!$A$1:$GR$20200,counter!A3770)</f>
        <v>164</v>
      </c>
      <c r="C3770">
        <f t="shared" si="116"/>
        <v>3918483</v>
      </c>
      <c r="D3770" s="3">
        <f t="shared" si="117"/>
        <v>0.96992153465346531</v>
      </c>
    </row>
    <row r="3771" spans="1:4" x14ac:dyDescent="0.4">
      <c r="A3771">
        <v>3779</v>
      </c>
      <c r="B3771">
        <f>COUNTIF(data!$A$1:$GR$20200,counter!A3771)</f>
        <v>178</v>
      </c>
      <c r="C3771">
        <f t="shared" si="116"/>
        <v>3918661</v>
      </c>
      <c r="D3771" s="3">
        <f t="shared" si="117"/>
        <v>0.96996559405940597</v>
      </c>
    </row>
    <row r="3772" spans="1:4" x14ac:dyDescent="0.4">
      <c r="A3772">
        <v>3780</v>
      </c>
      <c r="B3772">
        <f>COUNTIF(data!$A$1:$GR$20200,counter!A3772)</f>
        <v>173</v>
      </c>
      <c r="C3772">
        <f t="shared" si="116"/>
        <v>3918834</v>
      </c>
      <c r="D3772" s="3">
        <f t="shared" si="117"/>
        <v>0.97000841584158415</v>
      </c>
    </row>
    <row r="3773" spans="1:4" x14ac:dyDescent="0.4">
      <c r="A3773">
        <v>3781</v>
      </c>
      <c r="B3773">
        <f>COUNTIF(data!$A$1:$GR$20200,counter!A3773)</f>
        <v>179</v>
      </c>
      <c r="C3773">
        <f t="shared" si="116"/>
        <v>3919013</v>
      </c>
      <c r="D3773" s="3">
        <f t="shared" si="117"/>
        <v>0.97005272277227728</v>
      </c>
    </row>
    <row r="3774" spans="1:4" x14ac:dyDescent="0.4">
      <c r="A3774">
        <v>3782</v>
      </c>
      <c r="B3774">
        <f>COUNTIF(data!$A$1:$GR$20200,counter!A3774)</f>
        <v>157</v>
      </c>
      <c r="C3774">
        <f t="shared" si="116"/>
        <v>3919170</v>
      </c>
      <c r="D3774" s="3">
        <f t="shared" si="117"/>
        <v>0.97009158415841579</v>
      </c>
    </row>
    <row r="3775" spans="1:4" x14ac:dyDescent="0.4">
      <c r="A3775">
        <v>3783</v>
      </c>
      <c r="B3775">
        <f>COUNTIF(data!$A$1:$GR$20200,counter!A3775)</f>
        <v>175</v>
      </c>
      <c r="C3775">
        <f t="shared" si="116"/>
        <v>3919345</v>
      </c>
      <c r="D3775" s="3">
        <f t="shared" si="117"/>
        <v>0.97013490099009903</v>
      </c>
    </row>
    <row r="3776" spans="1:4" x14ac:dyDescent="0.4">
      <c r="A3776">
        <v>3784</v>
      </c>
      <c r="B3776">
        <f>COUNTIF(data!$A$1:$GR$20200,counter!A3776)</f>
        <v>164</v>
      </c>
      <c r="C3776">
        <f t="shared" si="116"/>
        <v>3919509</v>
      </c>
      <c r="D3776" s="3">
        <f t="shared" si="117"/>
        <v>0.97017549504950495</v>
      </c>
    </row>
    <row r="3777" spans="1:4" x14ac:dyDescent="0.4">
      <c r="A3777">
        <v>3785</v>
      </c>
      <c r="B3777">
        <f>COUNTIF(data!$A$1:$GR$20200,counter!A3777)</f>
        <v>175</v>
      </c>
      <c r="C3777">
        <f t="shared" si="116"/>
        <v>3919684</v>
      </c>
      <c r="D3777" s="3">
        <f t="shared" si="117"/>
        <v>0.97021881188118808</v>
      </c>
    </row>
    <row r="3778" spans="1:4" x14ac:dyDescent="0.4">
      <c r="A3778">
        <v>3786</v>
      </c>
      <c r="B3778">
        <f>COUNTIF(data!$A$1:$GR$20200,counter!A3778)</f>
        <v>189</v>
      </c>
      <c r="C3778">
        <f t="shared" si="116"/>
        <v>3919873</v>
      </c>
      <c r="D3778" s="3">
        <f t="shared" si="117"/>
        <v>0.97026559405940593</v>
      </c>
    </row>
    <row r="3779" spans="1:4" x14ac:dyDescent="0.4">
      <c r="A3779">
        <v>3787</v>
      </c>
      <c r="B3779">
        <f>COUNTIF(data!$A$1:$GR$20200,counter!A3779)</f>
        <v>187</v>
      </c>
      <c r="C3779">
        <f t="shared" si="116"/>
        <v>3920060</v>
      </c>
      <c r="D3779" s="3">
        <f t="shared" si="117"/>
        <v>0.97031188118811884</v>
      </c>
    </row>
    <row r="3780" spans="1:4" x14ac:dyDescent="0.4">
      <c r="A3780">
        <v>3788</v>
      </c>
      <c r="B3780">
        <f>COUNTIF(data!$A$1:$GR$20200,counter!A3780)</f>
        <v>176</v>
      </c>
      <c r="C3780">
        <f t="shared" ref="C3780:C3843" si="118">B3780+C3779</f>
        <v>3920236</v>
      </c>
      <c r="D3780" s="3">
        <f t="shared" ref="D3780:D3843" si="119">C3780/$F$2</f>
        <v>0.97035544554455444</v>
      </c>
    </row>
    <row r="3781" spans="1:4" x14ac:dyDescent="0.4">
      <c r="A3781">
        <v>3789</v>
      </c>
      <c r="B3781">
        <f>COUNTIF(data!$A$1:$GR$20200,counter!A3781)</f>
        <v>166</v>
      </c>
      <c r="C3781">
        <f t="shared" si="118"/>
        <v>3920402</v>
      </c>
      <c r="D3781" s="3">
        <f t="shared" si="119"/>
        <v>0.97039653465346531</v>
      </c>
    </row>
    <row r="3782" spans="1:4" x14ac:dyDescent="0.4">
      <c r="A3782">
        <v>3790</v>
      </c>
      <c r="B3782">
        <f>COUNTIF(data!$A$1:$GR$20200,counter!A3782)</f>
        <v>166</v>
      </c>
      <c r="C3782">
        <f t="shared" si="118"/>
        <v>3920568</v>
      </c>
      <c r="D3782" s="3">
        <f t="shared" si="119"/>
        <v>0.97043762376237619</v>
      </c>
    </row>
    <row r="3783" spans="1:4" x14ac:dyDescent="0.4">
      <c r="A3783">
        <v>3791</v>
      </c>
      <c r="B3783">
        <f>COUNTIF(data!$A$1:$GR$20200,counter!A3783)</f>
        <v>199</v>
      </c>
      <c r="C3783">
        <f t="shared" si="118"/>
        <v>3920767</v>
      </c>
      <c r="D3783" s="3">
        <f t="shared" si="119"/>
        <v>0.97048688118811877</v>
      </c>
    </row>
    <row r="3784" spans="1:4" x14ac:dyDescent="0.4">
      <c r="A3784">
        <v>3792</v>
      </c>
      <c r="B3784">
        <f>COUNTIF(data!$A$1:$GR$20200,counter!A3784)</f>
        <v>191</v>
      </c>
      <c r="C3784">
        <f t="shared" si="118"/>
        <v>3920958</v>
      </c>
      <c r="D3784" s="3">
        <f t="shared" si="119"/>
        <v>0.97053415841584156</v>
      </c>
    </row>
    <row r="3785" spans="1:4" x14ac:dyDescent="0.4">
      <c r="A3785">
        <v>3793</v>
      </c>
      <c r="B3785">
        <f>COUNTIF(data!$A$1:$GR$20200,counter!A3785)</f>
        <v>200</v>
      </c>
      <c r="C3785">
        <f t="shared" si="118"/>
        <v>3921158</v>
      </c>
      <c r="D3785" s="3">
        <f t="shared" si="119"/>
        <v>0.97058366336633661</v>
      </c>
    </row>
    <row r="3786" spans="1:4" x14ac:dyDescent="0.4">
      <c r="A3786">
        <v>3794</v>
      </c>
      <c r="B3786">
        <f>COUNTIF(data!$A$1:$GR$20200,counter!A3786)</f>
        <v>167</v>
      </c>
      <c r="C3786">
        <f t="shared" si="118"/>
        <v>3921325</v>
      </c>
      <c r="D3786" s="3">
        <f t="shared" si="119"/>
        <v>0.97062499999999996</v>
      </c>
    </row>
    <row r="3787" spans="1:4" x14ac:dyDescent="0.4">
      <c r="A3787">
        <v>3795</v>
      </c>
      <c r="B3787">
        <f>COUNTIF(data!$A$1:$GR$20200,counter!A3787)</f>
        <v>176</v>
      </c>
      <c r="C3787">
        <f t="shared" si="118"/>
        <v>3921501</v>
      </c>
      <c r="D3787" s="3">
        <f t="shared" si="119"/>
        <v>0.97066856435643567</v>
      </c>
    </row>
    <row r="3788" spans="1:4" x14ac:dyDescent="0.4">
      <c r="A3788">
        <v>3796</v>
      </c>
      <c r="B3788">
        <f>COUNTIF(data!$A$1:$GR$20200,counter!A3788)</f>
        <v>157</v>
      </c>
      <c r="C3788">
        <f t="shared" si="118"/>
        <v>3921658</v>
      </c>
      <c r="D3788" s="3">
        <f t="shared" si="119"/>
        <v>0.97070742574257429</v>
      </c>
    </row>
    <row r="3789" spans="1:4" x14ac:dyDescent="0.4">
      <c r="A3789">
        <v>3797</v>
      </c>
      <c r="B3789">
        <f>COUNTIF(data!$A$1:$GR$20200,counter!A3789)</f>
        <v>180</v>
      </c>
      <c r="C3789">
        <f t="shared" si="118"/>
        <v>3921838</v>
      </c>
      <c r="D3789" s="3">
        <f t="shared" si="119"/>
        <v>0.97075198019801978</v>
      </c>
    </row>
    <row r="3790" spans="1:4" x14ac:dyDescent="0.4">
      <c r="A3790">
        <v>3798</v>
      </c>
      <c r="B3790">
        <f>COUNTIF(data!$A$1:$GR$20200,counter!A3790)</f>
        <v>194</v>
      </c>
      <c r="C3790">
        <f t="shared" si="118"/>
        <v>3922032</v>
      </c>
      <c r="D3790" s="3">
        <f t="shared" si="119"/>
        <v>0.9708</v>
      </c>
    </row>
    <row r="3791" spans="1:4" x14ac:dyDescent="0.4">
      <c r="A3791">
        <v>3799</v>
      </c>
      <c r="B3791">
        <f>COUNTIF(data!$A$1:$GR$20200,counter!A3791)</f>
        <v>171</v>
      </c>
      <c r="C3791">
        <f t="shared" si="118"/>
        <v>3922203</v>
      </c>
      <c r="D3791" s="3">
        <f t="shared" si="119"/>
        <v>0.97084232673267323</v>
      </c>
    </row>
    <row r="3792" spans="1:4" x14ac:dyDescent="0.4">
      <c r="A3792">
        <v>3800</v>
      </c>
      <c r="B3792">
        <f>COUNTIF(data!$A$1:$GR$20200,counter!A3792)</f>
        <v>161</v>
      </c>
      <c r="C3792">
        <f t="shared" si="118"/>
        <v>3922364</v>
      </c>
      <c r="D3792" s="3">
        <f t="shared" si="119"/>
        <v>0.97088217821782175</v>
      </c>
    </row>
    <row r="3793" spans="1:4" x14ac:dyDescent="0.4">
      <c r="A3793">
        <v>3801</v>
      </c>
      <c r="B3793">
        <f>COUNTIF(data!$A$1:$GR$20200,counter!A3793)</f>
        <v>156</v>
      </c>
      <c r="C3793">
        <f t="shared" si="118"/>
        <v>3922520</v>
      </c>
      <c r="D3793" s="3">
        <f t="shared" si="119"/>
        <v>0.97092079207920789</v>
      </c>
    </row>
    <row r="3794" spans="1:4" x14ac:dyDescent="0.4">
      <c r="A3794">
        <v>3802</v>
      </c>
      <c r="B3794">
        <f>COUNTIF(data!$A$1:$GR$20200,counter!A3794)</f>
        <v>179</v>
      </c>
      <c r="C3794">
        <f t="shared" si="118"/>
        <v>3922699</v>
      </c>
      <c r="D3794" s="3">
        <f t="shared" si="119"/>
        <v>0.97096509900990102</v>
      </c>
    </row>
    <row r="3795" spans="1:4" x14ac:dyDescent="0.4">
      <c r="A3795">
        <v>3803</v>
      </c>
      <c r="B3795">
        <f>COUNTIF(data!$A$1:$GR$20200,counter!A3795)</f>
        <v>177</v>
      </c>
      <c r="C3795">
        <f t="shared" si="118"/>
        <v>3922876</v>
      </c>
      <c r="D3795" s="3">
        <f t="shared" si="119"/>
        <v>0.97100891089108909</v>
      </c>
    </row>
    <row r="3796" spans="1:4" x14ac:dyDescent="0.4">
      <c r="A3796">
        <v>3804</v>
      </c>
      <c r="B3796">
        <f>COUNTIF(data!$A$1:$GR$20200,counter!A3796)</f>
        <v>190</v>
      </c>
      <c r="C3796">
        <f t="shared" si="118"/>
        <v>3923066</v>
      </c>
      <c r="D3796" s="3">
        <f t="shared" si="119"/>
        <v>0.97105594059405942</v>
      </c>
    </row>
    <row r="3797" spans="1:4" x14ac:dyDescent="0.4">
      <c r="A3797">
        <v>3805</v>
      </c>
      <c r="B3797">
        <f>COUNTIF(data!$A$1:$GR$20200,counter!A3797)</f>
        <v>178</v>
      </c>
      <c r="C3797">
        <f t="shared" si="118"/>
        <v>3923244</v>
      </c>
      <c r="D3797" s="3">
        <f t="shared" si="119"/>
        <v>0.97109999999999996</v>
      </c>
    </row>
    <row r="3798" spans="1:4" x14ac:dyDescent="0.4">
      <c r="A3798">
        <v>3806</v>
      </c>
      <c r="B3798">
        <f>COUNTIF(data!$A$1:$GR$20200,counter!A3798)</f>
        <v>160</v>
      </c>
      <c r="C3798">
        <f t="shared" si="118"/>
        <v>3923404</v>
      </c>
      <c r="D3798" s="3">
        <f t="shared" si="119"/>
        <v>0.971139603960396</v>
      </c>
    </row>
    <row r="3799" spans="1:4" x14ac:dyDescent="0.4">
      <c r="A3799">
        <v>3807</v>
      </c>
      <c r="B3799">
        <f>COUNTIF(data!$A$1:$GR$20200,counter!A3799)</f>
        <v>185</v>
      </c>
      <c r="C3799">
        <f t="shared" si="118"/>
        <v>3923589</v>
      </c>
      <c r="D3799" s="3">
        <f t="shared" si="119"/>
        <v>0.97118539603960397</v>
      </c>
    </row>
    <row r="3800" spans="1:4" x14ac:dyDescent="0.4">
      <c r="A3800">
        <v>3808</v>
      </c>
      <c r="B3800">
        <f>COUNTIF(data!$A$1:$GR$20200,counter!A3800)</f>
        <v>191</v>
      </c>
      <c r="C3800">
        <f t="shared" si="118"/>
        <v>3923780</v>
      </c>
      <c r="D3800" s="3">
        <f t="shared" si="119"/>
        <v>0.97123267326732676</v>
      </c>
    </row>
    <row r="3801" spans="1:4" x14ac:dyDescent="0.4">
      <c r="A3801">
        <v>3809</v>
      </c>
      <c r="B3801">
        <f>COUNTIF(data!$A$1:$GR$20200,counter!A3801)</f>
        <v>150</v>
      </c>
      <c r="C3801">
        <f t="shared" si="118"/>
        <v>3923930</v>
      </c>
      <c r="D3801" s="3">
        <f t="shared" si="119"/>
        <v>0.97126980198019797</v>
      </c>
    </row>
    <row r="3802" spans="1:4" x14ac:dyDescent="0.4">
      <c r="A3802">
        <v>3810</v>
      </c>
      <c r="B3802">
        <f>COUNTIF(data!$A$1:$GR$20200,counter!A3802)</f>
        <v>142</v>
      </c>
      <c r="C3802">
        <f t="shared" si="118"/>
        <v>3924072</v>
      </c>
      <c r="D3802" s="3">
        <f t="shared" si="119"/>
        <v>0.9713049504950495</v>
      </c>
    </row>
    <row r="3803" spans="1:4" x14ac:dyDescent="0.4">
      <c r="A3803">
        <v>3811</v>
      </c>
      <c r="B3803">
        <f>COUNTIF(data!$A$1:$GR$20200,counter!A3803)</f>
        <v>182</v>
      </c>
      <c r="C3803">
        <f t="shared" si="118"/>
        <v>3924254</v>
      </c>
      <c r="D3803" s="3">
        <f t="shared" si="119"/>
        <v>0.97135000000000005</v>
      </c>
    </row>
    <row r="3804" spans="1:4" x14ac:dyDescent="0.4">
      <c r="A3804">
        <v>3812</v>
      </c>
      <c r="B3804">
        <f>COUNTIF(data!$A$1:$GR$20200,counter!A3804)</f>
        <v>176</v>
      </c>
      <c r="C3804">
        <f t="shared" si="118"/>
        <v>3924430</v>
      </c>
      <c r="D3804" s="3">
        <f t="shared" si="119"/>
        <v>0.97139356435643565</v>
      </c>
    </row>
    <row r="3805" spans="1:4" x14ac:dyDescent="0.4">
      <c r="A3805">
        <v>3813</v>
      </c>
      <c r="B3805">
        <f>COUNTIF(data!$A$1:$GR$20200,counter!A3805)</f>
        <v>206</v>
      </c>
      <c r="C3805">
        <f t="shared" si="118"/>
        <v>3924636</v>
      </c>
      <c r="D3805" s="3">
        <f t="shared" si="119"/>
        <v>0.97144455445544553</v>
      </c>
    </row>
    <row r="3806" spans="1:4" x14ac:dyDescent="0.4">
      <c r="A3806">
        <v>3814</v>
      </c>
      <c r="B3806">
        <f>COUNTIF(data!$A$1:$GR$20200,counter!A3806)</f>
        <v>146</v>
      </c>
      <c r="C3806">
        <f t="shared" si="118"/>
        <v>3924782</v>
      </c>
      <c r="D3806" s="3">
        <f t="shared" si="119"/>
        <v>0.97148069306930696</v>
      </c>
    </row>
    <row r="3807" spans="1:4" x14ac:dyDescent="0.4">
      <c r="A3807">
        <v>3815</v>
      </c>
      <c r="B3807">
        <f>COUNTIF(data!$A$1:$GR$20200,counter!A3807)</f>
        <v>166</v>
      </c>
      <c r="C3807">
        <f t="shared" si="118"/>
        <v>3924948</v>
      </c>
      <c r="D3807" s="3">
        <f t="shared" si="119"/>
        <v>0.97152178217821783</v>
      </c>
    </row>
    <row r="3808" spans="1:4" x14ac:dyDescent="0.4">
      <c r="A3808">
        <v>3816</v>
      </c>
      <c r="B3808">
        <f>COUNTIF(data!$A$1:$GR$20200,counter!A3808)</f>
        <v>156</v>
      </c>
      <c r="C3808">
        <f t="shared" si="118"/>
        <v>3925104</v>
      </c>
      <c r="D3808" s="3">
        <f t="shared" si="119"/>
        <v>0.97156039603960398</v>
      </c>
    </row>
    <row r="3809" spans="1:4" x14ac:dyDescent="0.4">
      <c r="A3809">
        <v>3817</v>
      </c>
      <c r="B3809">
        <f>COUNTIF(data!$A$1:$GR$20200,counter!A3809)</f>
        <v>161</v>
      </c>
      <c r="C3809">
        <f t="shared" si="118"/>
        <v>3925265</v>
      </c>
      <c r="D3809" s="3">
        <f t="shared" si="119"/>
        <v>0.97160024752475249</v>
      </c>
    </row>
    <row r="3810" spans="1:4" x14ac:dyDescent="0.4">
      <c r="A3810">
        <v>3818</v>
      </c>
      <c r="B3810">
        <f>COUNTIF(data!$A$1:$GR$20200,counter!A3810)</f>
        <v>199</v>
      </c>
      <c r="C3810">
        <f t="shared" si="118"/>
        <v>3925464</v>
      </c>
      <c r="D3810" s="3">
        <f t="shared" si="119"/>
        <v>0.97164950495049507</v>
      </c>
    </row>
    <row r="3811" spans="1:4" x14ac:dyDescent="0.4">
      <c r="A3811">
        <v>3819</v>
      </c>
      <c r="B3811">
        <f>COUNTIF(data!$A$1:$GR$20200,counter!A3811)</f>
        <v>182</v>
      </c>
      <c r="C3811">
        <f t="shared" si="118"/>
        <v>3925646</v>
      </c>
      <c r="D3811" s="3">
        <f t="shared" si="119"/>
        <v>0.9716945544554455</v>
      </c>
    </row>
    <row r="3812" spans="1:4" x14ac:dyDescent="0.4">
      <c r="A3812">
        <v>3820</v>
      </c>
      <c r="B3812">
        <f>COUNTIF(data!$A$1:$GR$20200,counter!A3812)</f>
        <v>189</v>
      </c>
      <c r="C3812">
        <f t="shared" si="118"/>
        <v>3925835</v>
      </c>
      <c r="D3812" s="3">
        <f t="shared" si="119"/>
        <v>0.97174133663366336</v>
      </c>
    </row>
    <row r="3813" spans="1:4" x14ac:dyDescent="0.4">
      <c r="A3813">
        <v>3821</v>
      </c>
      <c r="B3813">
        <f>COUNTIF(data!$A$1:$GR$20200,counter!A3813)</f>
        <v>179</v>
      </c>
      <c r="C3813">
        <f t="shared" si="118"/>
        <v>3926014</v>
      </c>
      <c r="D3813" s="3">
        <f t="shared" si="119"/>
        <v>0.97178564356435648</v>
      </c>
    </row>
    <row r="3814" spans="1:4" x14ac:dyDescent="0.4">
      <c r="A3814">
        <v>3822</v>
      </c>
      <c r="B3814">
        <f>COUNTIF(data!$A$1:$GR$20200,counter!A3814)</f>
        <v>167</v>
      </c>
      <c r="C3814">
        <f t="shared" si="118"/>
        <v>3926181</v>
      </c>
      <c r="D3814" s="3">
        <f t="shared" si="119"/>
        <v>0.97182698019801983</v>
      </c>
    </row>
    <row r="3815" spans="1:4" x14ac:dyDescent="0.4">
      <c r="A3815">
        <v>3823</v>
      </c>
      <c r="B3815">
        <f>COUNTIF(data!$A$1:$GR$20200,counter!A3815)</f>
        <v>176</v>
      </c>
      <c r="C3815">
        <f t="shared" si="118"/>
        <v>3926357</v>
      </c>
      <c r="D3815" s="3">
        <f t="shared" si="119"/>
        <v>0.97187054455445543</v>
      </c>
    </row>
    <row r="3816" spans="1:4" x14ac:dyDescent="0.4">
      <c r="A3816">
        <v>3824</v>
      </c>
      <c r="B3816">
        <f>COUNTIF(data!$A$1:$GR$20200,counter!A3816)</f>
        <v>162</v>
      </c>
      <c r="C3816">
        <f t="shared" si="118"/>
        <v>3926519</v>
      </c>
      <c r="D3816" s="3">
        <f t="shared" si="119"/>
        <v>0.97191064356435641</v>
      </c>
    </row>
    <row r="3817" spans="1:4" x14ac:dyDescent="0.4">
      <c r="A3817">
        <v>3825</v>
      </c>
      <c r="B3817">
        <f>COUNTIF(data!$A$1:$GR$20200,counter!A3817)</f>
        <v>190</v>
      </c>
      <c r="C3817">
        <f t="shared" si="118"/>
        <v>3926709</v>
      </c>
      <c r="D3817" s="3">
        <f t="shared" si="119"/>
        <v>0.97195767326732674</v>
      </c>
    </row>
    <row r="3818" spans="1:4" x14ac:dyDescent="0.4">
      <c r="A3818">
        <v>3826</v>
      </c>
      <c r="B3818">
        <f>COUNTIF(data!$A$1:$GR$20200,counter!A3818)</f>
        <v>171</v>
      </c>
      <c r="C3818">
        <f t="shared" si="118"/>
        <v>3926880</v>
      </c>
      <c r="D3818" s="3">
        <f t="shared" si="119"/>
        <v>0.97199999999999998</v>
      </c>
    </row>
    <row r="3819" spans="1:4" x14ac:dyDescent="0.4">
      <c r="A3819">
        <v>3827</v>
      </c>
      <c r="B3819">
        <f>COUNTIF(data!$A$1:$GR$20200,counter!A3819)</f>
        <v>174</v>
      </c>
      <c r="C3819">
        <f t="shared" si="118"/>
        <v>3927054</v>
      </c>
      <c r="D3819" s="3">
        <f t="shared" si="119"/>
        <v>0.97204306930693074</v>
      </c>
    </row>
    <row r="3820" spans="1:4" x14ac:dyDescent="0.4">
      <c r="A3820">
        <v>3828</v>
      </c>
      <c r="B3820">
        <f>COUNTIF(data!$A$1:$GR$20200,counter!A3820)</f>
        <v>169</v>
      </c>
      <c r="C3820">
        <f t="shared" si="118"/>
        <v>3927223</v>
      </c>
      <c r="D3820" s="3">
        <f t="shared" si="119"/>
        <v>0.97208490099009903</v>
      </c>
    </row>
    <row r="3821" spans="1:4" x14ac:dyDescent="0.4">
      <c r="A3821">
        <v>3829</v>
      </c>
      <c r="B3821">
        <f>COUNTIF(data!$A$1:$GR$20200,counter!A3821)</f>
        <v>190</v>
      </c>
      <c r="C3821">
        <f t="shared" si="118"/>
        <v>3927413</v>
      </c>
      <c r="D3821" s="3">
        <f t="shared" si="119"/>
        <v>0.97213193069306936</v>
      </c>
    </row>
    <row r="3822" spans="1:4" x14ac:dyDescent="0.4">
      <c r="A3822">
        <v>3830</v>
      </c>
      <c r="B3822">
        <f>COUNTIF(data!$A$1:$GR$20200,counter!A3822)</f>
        <v>193</v>
      </c>
      <c r="C3822">
        <f t="shared" si="118"/>
        <v>3927606</v>
      </c>
      <c r="D3822" s="3">
        <f t="shared" si="119"/>
        <v>0.97217970297029699</v>
      </c>
    </row>
    <row r="3823" spans="1:4" x14ac:dyDescent="0.4">
      <c r="A3823">
        <v>3831</v>
      </c>
      <c r="B3823">
        <f>COUNTIF(data!$A$1:$GR$20200,counter!A3823)</f>
        <v>186</v>
      </c>
      <c r="C3823">
        <f t="shared" si="118"/>
        <v>3927792</v>
      </c>
      <c r="D3823" s="3">
        <f t="shared" si="119"/>
        <v>0.97222574257425742</v>
      </c>
    </row>
    <row r="3824" spans="1:4" x14ac:dyDescent="0.4">
      <c r="A3824">
        <v>3832</v>
      </c>
      <c r="B3824">
        <f>COUNTIF(data!$A$1:$GR$20200,counter!A3824)</f>
        <v>162</v>
      </c>
      <c r="C3824">
        <f t="shared" si="118"/>
        <v>3927954</v>
      </c>
      <c r="D3824" s="3">
        <f t="shared" si="119"/>
        <v>0.97226584158415841</v>
      </c>
    </row>
    <row r="3825" spans="1:4" x14ac:dyDescent="0.4">
      <c r="A3825">
        <v>3833</v>
      </c>
      <c r="B3825">
        <f>COUNTIF(data!$A$1:$GR$20200,counter!A3825)</f>
        <v>186</v>
      </c>
      <c r="C3825">
        <f t="shared" si="118"/>
        <v>3928140</v>
      </c>
      <c r="D3825" s="3">
        <f t="shared" si="119"/>
        <v>0.97231188118811884</v>
      </c>
    </row>
    <row r="3826" spans="1:4" x14ac:dyDescent="0.4">
      <c r="A3826">
        <v>3834</v>
      </c>
      <c r="B3826">
        <f>COUNTIF(data!$A$1:$GR$20200,counter!A3826)</f>
        <v>157</v>
      </c>
      <c r="C3826">
        <f t="shared" si="118"/>
        <v>3928297</v>
      </c>
      <c r="D3826" s="3">
        <f t="shared" si="119"/>
        <v>0.97235074257425747</v>
      </c>
    </row>
    <row r="3827" spans="1:4" x14ac:dyDescent="0.4">
      <c r="A3827">
        <v>3835</v>
      </c>
      <c r="B3827">
        <f>COUNTIF(data!$A$1:$GR$20200,counter!A3827)</f>
        <v>181</v>
      </c>
      <c r="C3827">
        <f t="shared" si="118"/>
        <v>3928478</v>
      </c>
      <c r="D3827" s="3">
        <f t="shared" si="119"/>
        <v>0.97239554455445543</v>
      </c>
    </row>
    <row r="3828" spans="1:4" x14ac:dyDescent="0.4">
      <c r="A3828">
        <v>3836</v>
      </c>
      <c r="B3828">
        <f>COUNTIF(data!$A$1:$GR$20200,counter!A3828)</f>
        <v>166</v>
      </c>
      <c r="C3828">
        <f t="shared" si="118"/>
        <v>3928644</v>
      </c>
      <c r="D3828" s="3">
        <f t="shared" si="119"/>
        <v>0.9724366336633663</v>
      </c>
    </row>
    <row r="3829" spans="1:4" x14ac:dyDescent="0.4">
      <c r="A3829">
        <v>3837</v>
      </c>
      <c r="B3829">
        <f>COUNTIF(data!$A$1:$GR$20200,counter!A3829)</f>
        <v>144</v>
      </c>
      <c r="C3829">
        <f t="shared" si="118"/>
        <v>3928788</v>
      </c>
      <c r="D3829" s="3">
        <f t="shared" si="119"/>
        <v>0.97247227722772278</v>
      </c>
    </row>
    <row r="3830" spans="1:4" x14ac:dyDescent="0.4">
      <c r="A3830">
        <v>3838</v>
      </c>
      <c r="B3830">
        <f>COUNTIF(data!$A$1:$GR$20200,counter!A3830)</f>
        <v>158</v>
      </c>
      <c r="C3830">
        <f t="shared" si="118"/>
        <v>3928946</v>
      </c>
      <c r="D3830" s="3">
        <f t="shared" si="119"/>
        <v>0.97251138613861388</v>
      </c>
    </row>
    <row r="3831" spans="1:4" x14ac:dyDescent="0.4">
      <c r="A3831">
        <v>3839</v>
      </c>
      <c r="B3831">
        <f>COUNTIF(data!$A$1:$GR$20200,counter!A3831)</f>
        <v>174</v>
      </c>
      <c r="C3831">
        <f t="shared" si="118"/>
        <v>3929120</v>
      </c>
      <c r="D3831" s="3">
        <f t="shared" si="119"/>
        <v>0.97255445544554453</v>
      </c>
    </row>
    <row r="3832" spans="1:4" x14ac:dyDescent="0.4">
      <c r="A3832">
        <v>3840</v>
      </c>
      <c r="B3832">
        <f>COUNTIF(data!$A$1:$GR$20200,counter!A3832)</f>
        <v>176</v>
      </c>
      <c r="C3832">
        <f t="shared" si="118"/>
        <v>3929296</v>
      </c>
      <c r="D3832" s="3">
        <f t="shared" si="119"/>
        <v>0.97259801980198024</v>
      </c>
    </row>
    <row r="3833" spans="1:4" x14ac:dyDescent="0.4">
      <c r="A3833">
        <v>3841</v>
      </c>
      <c r="B3833">
        <f>COUNTIF(data!$A$1:$GR$20200,counter!A3833)</f>
        <v>149</v>
      </c>
      <c r="C3833">
        <f t="shared" si="118"/>
        <v>3929445</v>
      </c>
      <c r="D3833" s="3">
        <f t="shared" si="119"/>
        <v>0.97263490099009897</v>
      </c>
    </row>
    <row r="3834" spans="1:4" x14ac:dyDescent="0.4">
      <c r="A3834">
        <v>3842</v>
      </c>
      <c r="B3834">
        <f>COUNTIF(data!$A$1:$GR$20200,counter!A3834)</f>
        <v>175</v>
      </c>
      <c r="C3834">
        <f t="shared" si="118"/>
        <v>3929620</v>
      </c>
      <c r="D3834" s="3">
        <f t="shared" si="119"/>
        <v>0.97267821782178221</v>
      </c>
    </row>
    <row r="3835" spans="1:4" x14ac:dyDescent="0.4">
      <c r="A3835">
        <v>3843</v>
      </c>
      <c r="B3835">
        <f>COUNTIF(data!$A$1:$GR$20200,counter!A3835)</f>
        <v>139</v>
      </c>
      <c r="C3835">
        <f t="shared" si="118"/>
        <v>3929759</v>
      </c>
      <c r="D3835" s="3">
        <f t="shared" si="119"/>
        <v>0.97271262376237622</v>
      </c>
    </row>
    <row r="3836" spans="1:4" x14ac:dyDescent="0.4">
      <c r="A3836">
        <v>3844</v>
      </c>
      <c r="B3836">
        <f>COUNTIF(data!$A$1:$GR$20200,counter!A3836)</f>
        <v>171</v>
      </c>
      <c r="C3836">
        <f t="shared" si="118"/>
        <v>3929930</v>
      </c>
      <c r="D3836" s="3">
        <f t="shared" si="119"/>
        <v>0.97275495049504945</v>
      </c>
    </row>
    <row r="3837" spans="1:4" x14ac:dyDescent="0.4">
      <c r="A3837">
        <v>3845</v>
      </c>
      <c r="B3837">
        <f>COUNTIF(data!$A$1:$GR$20200,counter!A3837)</f>
        <v>180</v>
      </c>
      <c r="C3837">
        <f t="shared" si="118"/>
        <v>3930110</v>
      </c>
      <c r="D3837" s="3">
        <f t="shared" si="119"/>
        <v>0.97279950495049505</v>
      </c>
    </row>
    <row r="3838" spans="1:4" x14ac:dyDescent="0.4">
      <c r="A3838">
        <v>3846</v>
      </c>
      <c r="B3838">
        <f>COUNTIF(data!$A$1:$GR$20200,counter!A3838)</f>
        <v>154</v>
      </c>
      <c r="C3838">
        <f t="shared" si="118"/>
        <v>3930264</v>
      </c>
      <c r="D3838" s="3">
        <f t="shared" si="119"/>
        <v>0.97283762376237626</v>
      </c>
    </row>
    <row r="3839" spans="1:4" x14ac:dyDescent="0.4">
      <c r="A3839">
        <v>3847</v>
      </c>
      <c r="B3839">
        <f>COUNTIF(data!$A$1:$GR$20200,counter!A3839)</f>
        <v>162</v>
      </c>
      <c r="C3839">
        <f t="shared" si="118"/>
        <v>3930426</v>
      </c>
      <c r="D3839" s="3">
        <f t="shared" si="119"/>
        <v>0.97287772277227724</v>
      </c>
    </row>
    <row r="3840" spans="1:4" x14ac:dyDescent="0.4">
      <c r="A3840">
        <v>3848</v>
      </c>
      <c r="B3840">
        <f>COUNTIF(data!$A$1:$GR$20200,counter!A3840)</f>
        <v>153</v>
      </c>
      <c r="C3840">
        <f t="shared" si="118"/>
        <v>3930579</v>
      </c>
      <c r="D3840" s="3">
        <f t="shared" si="119"/>
        <v>0.97291559405940597</v>
      </c>
    </row>
    <row r="3841" spans="1:4" x14ac:dyDescent="0.4">
      <c r="A3841">
        <v>3849</v>
      </c>
      <c r="B3841">
        <f>COUNTIF(data!$A$1:$GR$20200,counter!A3841)</f>
        <v>196</v>
      </c>
      <c r="C3841">
        <f t="shared" si="118"/>
        <v>3930775</v>
      </c>
      <c r="D3841" s="3">
        <f t="shared" si="119"/>
        <v>0.97296410891089113</v>
      </c>
    </row>
    <row r="3842" spans="1:4" x14ac:dyDescent="0.4">
      <c r="A3842">
        <v>3850</v>
      </c>
      <c r="B3842">
        <f>COUNTIF(data!$A$1:$GR$20200,counter!A3842)</f>
        <v>161</v>
      </c>
      <c r="C3842">
        <f t="shared" si="118"/>
        <v>3930936</v>
      </c>
      <c r="D3842" s="3">
        <f t="shared" si="119"/>
        <v>0.97300396039603965</v>
      </c>
    </row>
    <row r="3843" spans="1:4" x14ac:dyDescent="0.4">
      <c r="A3843">
        <v>3851</v>
      </c>
      <c r="B3843">
        <f>COUNTIF(data!$A$1:$GR$20200,counter!A3843)</f>
        <v>173</v>
      </c>
      <c r="C3843">
        <f t="shared" si="118"/>
        <v>3931109</v>
      </c>
      <c r="D3843" s="3">
        <f t="shared" si="119"/>
        <v>0.97304678217821783</v>
      </c>
    </row>
    <row r="3844" spans="1:4" x14ac:dyDescent="0.4">
      <c r="A3844">
        <v>3852</v>
      </c>
      <c r="B3844">
        <f>COUNTIF(data!$A$1:$GR$20200,counter!A3844)</f>
        <v>157</v>
      </c>
      <c r="C3844">
        <f t="shared" ref="C3844:C3907" si="120">B3844+C3843</f>
        <v>3931266</v>
      </c>
      <c r="D3844" s="3">
        <f t="shared" ref="D3844:D3907" si="121">C3844/$F$2</f>
        <v>0.97308564356435645</v>
      </c>
    </row>
    <row r="3845" spans="1:4" x14ac:dyDescent="0.4">
      <c r="A3845">
        <v>3853</v>
      </c>
      <c r="B3845">
        <f>COUNTIF(data!$A$1:$GR$20200,counter!A3845)</f>
        <v>155</v>
      </c>
      <c r="C3845">
        <f t="shared" si="120"/>
        <v>3931421</v>
      </c>
      <c r="D3845" s="3">
        <f t="shared" si="121"/>
        <v>0.97312400990099013</v>
      </c>
    </row>
    <row r="3846" spans="1:4" x14ac:dyDescent="0.4">
      <c r="A3846">
        <v>3854</v>
      </c>
      <c r="B3846">
        <f>COUNTIF(data!$A$1:$GR$20200,counter!A3846)</f>
        <v>147</v>
      </c>
      <c r="C3846">
        <f t="shared" si="120"/>
        <v>3931568</v>
      </c>
      <c r="D3846" s="3">
        <f t="shared" si="121"/>
        <v>0.97316039603960391</v>
      </c>
    </row>
    <row r="3847" spans="1:4" x14ac:dyDescent="0.4">
      <c r="A3847">
        <v>3855</v>
      </c>
      <c r="B3847">
        <f>COUNTIF(data!$A$1:$GR$20200,counter!A3847)</f>
        <v>144</v>
      </c>
      <c r="C3847">
        <f t="shared" si="120"/>
        <v>3931712</v>
      </c>
      <c r="D3847" s="3">
        <f t="shared" si="121"/>
        <v>0.97319603960396039</v>
      </c>
    </row>
    <row r="3848" spans="1:4" x14ac:dyDescent="0.4">
      <c r="A3848">
        <v>3856</v>
      </c>
      <c r="B3848">
        <f>COUNTIF(data!$A$1:$GR$20200,counter!A3848)</f>
        <v>188</v>
      </c>
      <c r="C3848">
        <f t="shared" si="120"/>
        <v>3931900</v>
      </c>
      <c r="D3848" s="3">
        <f t="shared" si="121"/>
        <v>0.97324257425742577</v>
      </c>
    </row>
    <row r="3849" spans="1:4" x14ac:dyDescent="0.4">
      <c r="A3849">
        <v>3857</v>
      </c>
      <c r="B3849">
        <f>COUNTIF(data!$A$1:$GR$20200,counter!A3849)</f>
        <v>156</v>
      </c>
      <c r="C3849">
        <f t="shared" si="120"/>
        <v>3932056</v>
      </c>
      <c r="D3849" s="3">
        <f t="shared" si="121"/>
        <v>0.97328118811881192</v>
      </c>
    </row>
    <row r="3850" spans="1:4" x14ac:dyDescent="0.4">
      <c r="A3850">
        <v>3858</v>
      </c>
      <c r="B3850">
        <f>COUNTIF(data!$A$1:$GR$20200,counter!A3850)</f>
        <v>164</v>
      </c>
      <c r="C3850">
        <f t="shared" si="120"/>
        <v>3932220</v>
      </c>
      <c r="D3850" s="3">
        <f t="shared" si="121"/>
        <v>0.97332178217821785</v>
      </c>
    </row>
    <row r="3851" spans="1:4" x14ac:dyDescent="0.4">
      <c r="A3851">
        <v>3859</v>
      </c>
      <c r="B3851">
        <f>COUNTIF(data!$A$1:$GR$20200,counter!A3851)</f>
        <v>164</v>
      </c>
      <c r="C3851">
        <f t="shared" si="120"/>
        <v>3932384</v>
      </c>
      <c r="D3851" s="3">
        <f t="shared" si="121"/>
        <v>0.97336237623762378</v>
      </c>
    </row>
    <row r="3852" spans="1:4" x14ac:dyDescent="0.4">
      <c r="A3852">
        <v>3860</v>
      </c>
      <c r="B3852">
        <f>COUNTIF(data!$A$1:$GR$20200,counter!A3852)</f>
        <v>170</v>
      </c>
      <c r="C3852">
        <f t="shared" si="120"/>
        <v>3932554</v>
      </c>
      <c r="D3852" s="3">
        <f t="shared" si="121"/>
        <v>0.97340445544554455</v>
      </c>
    </row>
    <row r="3853" spans="1:4" x14ac:dyDescent="0.4">
      <c r="A3853">
        <v>3861</v>
      </c>
      <c r="B3853">
        <f>COUNTIF(data!$A$1:$GR$20200,counter!A3853)</f>
        <v>173</v>
      </c>
      <c r="C3853">
        <f t="shared" si="120"/>
        <v>3932727</v>
      </c>
      <c r="D3853" s="3">
        <f t="shared" si="121"/>
        <v>0.97344727722772273</v>
      </c>
    </row>
    <row r="3854" spans="1:4" x14ac:dyDescent="0.4">
      <c r="A3854">
        <v>3862</v>
      </c>
      <c r="B3854">
        <f>COUNTIF(data!$A$1:$GR$20200,counter!A3854)</f>
        <v>145</v>
      </c>
      <c r="C3854">
        <f t="shared" si="120"/>
        <v>3932872</v>
      </c>
      <c r="D3854" s="3">
        <f t="shared" si="121"/>
        <v>0.97348316831683168</v>
      </c>
    </row>
    <row r="3855" spans="1:4" x14ac:dyDescent="0.4">
      <c r="A3855">
        <v>3863</v>
      </c>
      <c r="B3855">
        <f>COUNTIF(data!$A$1:$GR$20200,counter!A3855)</f>
        <v>173</v>
      </c>
      <c r="C3855">
        <f t="shared" si="120"/>
        <v>3933045</v>
      </c>
      <c r="D3855" s="3">
        <f t="shared" si="121"/>
        <v>0.97352599009900986</v>
      </c>
    </row>
    <row r="3856" spans="1:4" x14ac:dyDescent="0.4">
      <c r="A3856">
        <v>3864</v>
      </c>
      <c r="B3856">
        <f>COUNTIF(data!$A$1:$GR$20200,counter!A3856)</f>
        <v>173</v>
      </c>
      <c r="C3856">
        <f t="shared" si="120"/>
        <v>3933218</v>
      </c>
      <c r="D3856" s="3">
        <f t="shared" si="121"/>
        <v>0.97356881188118816</v>
      </c>
    </row>
    <row r="3857" spans="1:4" x14ac:dyDescent="0.4">
      <c r="A3857">
        <v>3865</v>
      </c>
      <c r="B3857">
        <f>COUNTIF(data!$A$1:$GR$20200,counter!A3857)</f>
        <v>151</v>
      </c>
      <c r="C3857">
        <f t="shared" si="120"/>
        <v>3933369</v>
      </c>
      <c r="D3857" s="3">
        <f t="shared" si="121"/>
        <v>0.97360618811881183</v>
      </c>
    </row>
    <row r="3858" spans="1:4" x14ac:dyDescent="0.4">
      <c r="A3858">
        <v>3866</v>
      </c>
      <c r="B3858">
        <f>COUNTIF(data!$A$1:$GR$20200,counter!A3858)</f>
        <v>152</v>
      </c>
      <c r="C3858">
        <f t="shared" si="120"/>
        <v>3933521</v>
      </c>
      <c r="D3858" s="3">
        <f t="shared" si="121"/>
        <v>0.97364381188118809</v>
      </c>
    </row>
    <row r="3859" spans="1:4" x14ac:dyDescent="0.4">
      <c r="A3859">
        <v>3867</v>
      </c>
      <c r="B3859">
        <f>COUNTIF(data!$A$1:$GR$20200,counter!A3859)</f>
        <v>169</v>
      </c>
      <c r="C3859">
        <f t="shared" si="120"/>
        <v>3933690</v>
      </c>
      <c r="D3859" s="3">
        <f t="shared" si="121"/>
        <v>0.97368564356435638</v>
      </c>
    </row>
    <row r="3860" spans="1:4" x14ac:dyDescent="0.4">
      <c r="A3860">
        <v>3868</v>
      </c>
      <c r="B3860">
        <f>COUNTIF(data!$A$1:$GR$20200,counter!A3860)</f>
        <v>168</v>
      </c>
      <c r="C3860">
        <f t="shared" si="120"/>
        <v>3933858</v>
      </c>
      <c r="D3860" s="3">
        <f t="shared" si="121"/>
        <v>0.97372722772277231</v>
      </c>
    </row>
    <row r="3861" spans="1:4" x14ac:dyDescent="0.4">
      <c r="A3861">
        <v>3869</v>
      </c>
      <c r="B3861">
        <f>COUNTIF(data!$A$1:$GR$20200,counter!A3861)</f>
        <v>172</v>
      </c>
      <c r="C3861">
        <f t="shared" si="120"/>
        <v>3934030</v>
      </c>
      <c r="D3861" s="3">
        <f t="shared" si="121"/>
        <v>0.97376980198019802</v>
      </c>
    </row>
    <row r="3862" spans="1:4" x14ac:dyDescent="0.4">
      <c r="A3862">
        <v>3870</v>
      </c>
      <c r="B3862">
        <f>COUNTIF(data!$A$1:$GR$20200,counter!A3862)</f>
        <v>158</v>
      </c>
      <c r="C3862">
        <f t="shared" si="120"/>
        <v>3934188</v>
      </c>
      <c r="D3862" s="3">
        <f t="shared" si="121"/>
        <v>0.97380891089108912</v>
      </c>
    </row>
    <row r="3863" spans="1:4" x14ac:dyDescent="0.4">
      <c r="A3863">
        <v>3871</v>
      </c>
      <c r="B3863">
        <f>COUNTIF(data!$A$1:$GR$20200,counter!A3863)</f>
        <v>159</v>
      </c>
      <c r="C3863">
        <f t="shared" si="120"/>
        <v>3934347</v>
      </c>
      <c r="D3863" s="3">
        <f t="shared" si="121"/>
        <v>0.97384826732673269</v>
      </c>
    </row>
    <row r="3864" spans="1:4" x14ac:dyDescent="0.4">
      <c r="A3864">
        <v>3872</v>
      </c>
      <c r="B3864">
        <f>COUNTIF(data!$A$1:$GR$20200,counter!A3864)</f>
        <v>157</v>
      </c>
      <c r="C3864">
        <f t="shared" si="120"/>
        <v>3934504</v>
      </c>
      <c r="D3864" s="3">
        <f t="shared" si="121"/>
        <v>0.97388712871287131</v>
      </c>
    </row>
    <row r="3865" spans="1:4" x14ac:dyDescent="0.4">
      <c r="A3865">
        <v>3873</v>
      </c>
      <c r="B3865">
        <f>COUNTIF(data!$A$1:$GR$20200,counter!A3865)</f>
        <v>189</v>
      </c>
      <c r="C3865">
        <f t="shared" si="120"/>
        <v>3934693</v>
      </c>
      <c r="D3865" s="3">
        <f t="shared" si="121"/>
        <v>0.97393391089108916</v>
      </c>
    </row>
    <row r="3866" spans="1:4" x14ac:dyDescent="0.4">
      <c r="A3866">
        <v>3874</v>
      </c>
      <c r="B3866">
        <f>COUNTIF(data!$A$1:$GR$20200,counter!A3866)</f>
        <v>136</v>
      </c>
      <c r="C3866">
        <f t="shared" si="120"/>
        <v>3934829</v>
      </c>
      <c r="D3866" s="3">
        <f t="shared" si="121"/>
        <v>0.97396757425742575</v>
      </c>
    </row>
    <row r="3867" spans="1:4" x14ac:dyDescent="0.4">
      <c r="A3867">
        <v>3875</v>
      </c>
      <c r="B3867">
        <f>COUNTIF(data!$A$1:$GR$20200,counter!A3867)</f>
        <v>159</v>
      </c>
      <c r="C3867">
        <f t="shared" si="120"/>
        <v>3934988</v>
      </c>
      <c r="D3867" s="3">
        <f t="shared" si="121"/>
        <v>0.97400693069306932</v>
      </c>
    </row>
    <row r="3868" spans="1:4" x14ac:dyDescent="0.4">
      <c r="A3868">
        <v>3876</v>
      </c>
      <c r="B3868">
        <f>COUNTIF(data!$A$1:$GR$20200,counter!A3868)</f>
        <v>167</v>
      </c>
      <c r="C3868">
        <f t="shared" si="120"/>
        <v>3935155</v>
      </c>
      <c r="D3868" s="3">
        <f t="shared" si="121"/>
        <v>0.97404826732673266</v>
      </c>
    </row>
    <row r="3869" spans="1:4" x14ac:dyDescent="0.4">
      <c r="A3869">
        <v>3877</v>
      </c>
      <c r="B3869">
        <f>COUNTIF(data!$A$1:$GR$20200,counter!A3869)</f>
        <v>151</v>
      </c>
      <c r="C3869">
        <f t="shared" si="120"/>
        <v>3935306</v>
      </c>
      <c r="D3869" s="3">
        <f t="shared" si="121"/>
        <v>0.97408564356435645</v>
      </c>
    </row>
    <row r="3870" spans="1:4" x14ac:dyDescent="0.4">
      <c r="A3870">
        <v>3878</v>
      </c>
      <c r="B3870">
        <f>COUNTIF(data!$A$1:$GR$20200,counter!A3870)</f>
        <v>162</v>
      </c>
      <c r="C3870">
        <f t="shared" si="120"/>
        <v>3935468</v>
      </c>
      <c r="D3870" s="3">
        <f t="shared" si="121"/>
        <v>0.97412574257425744</v>
      </c>
    </row>
    <row r="3871" spans="1:4" x14ac:dyDescent="0.4">
      <c r="A3871">
        <v>3879</v>
      </c>
      <c r="B3871">
        <f>COUNTIF(data!$A$1:$GR$20200,counter!A3871)</f>
        <v>164</v>
      </c>
      <c r="C3871">
        <f t="shared" si="120"/>
        <v>3935632</v>
      </c>
      <c r="D3871" s="3">
        <f t="shared" si="121"/>
        <v>0.97416633663366337</v>
      </c>
    </row>
    <row r="3872" spans="1:4" x14ac:dyDescent="0.4">
      <c r="A3872">
        <v>3880</v>
      </c>
      <c r="B3872">
        <f>COUNTIF(data!$A$1:$GR$20200,counter!A3872)</f>
        <v>171</v>
      </c>
      <c r="C3872">
        <f t="shared" si="120"/>
        <v>3935803</v>
      </c>
      <c r="D3872" s="3">
        <f t="shared" si="121"/>
        <v>0.9742086633663366</v>
      </c>
    </row>
    <row r="3873" spans="1:4" x14ac:dyDescent="0.4">
      <c r="A3873">
        <v>3881</v>
      </c>
      <c r="B3873">
        <f>COUNTIF(data!$A$1:$GR$20200,counter!A3873)</f>
        <v>152</v>
      </c>
      <c r="C3873">
        <f t="shared" si="120"/>
        <v>3935955</v>
      </c>
      <c r="D3873" s="3">
        <f t="shared" si="121"/>
        <v>0.97424628712871286</v>
      </c>
    </row>
    <row r="3874" spans="1:4" x14ac:dyDescent="0.4">
      <c r="A3874">
        <v>3882</v>
      </c>
      <c r="B3874">
        <f>COUNTIF(data!$A$1:$GR$20200,counter!A3874)</f>
        <v>167</v>
      </c>
      <c r="C3874">
        <f t="shared" si="120"/>
        <v>3936122</v>
      </c>
      <c r="D3874" s="3">
        <f t="shared" si="121"/>
        <v>0.97428762376237621</v>
      </c>
    </row>
    <row r="3875" spans="1:4" x14ac:dyDescent="0.4">
      <c r="A3875">
        <v>3883</v>
      </c>
      <c r="B3875">
        <f>COUNTIF(data!$A$1:$GR$20200,counter!A3875)</f>
        <v>139</v>
      </c>
      <c r="C3875">
        <f t="shared" si="120"/>
        <v>3936261</v>
      </c>
      <c r="D3875" s="3">
        <f t="shared" si="121"/>
        <v>0.97432202970297033</v>
      </c>
    </row>
    <row r="3876" spans="1:4" x14ac:dyDescent="0.4">
      <c r="A3876">
        <v>3884</v>
      </c>
      <c r="B3876">
        <f>COUNTIF(data!$A$1:$GR$20200,counter!A3876)</f>
        <v>171</v>
      </c>
      <c r="C3876">
        <f t="shared" si="120"/>
        <v>3936432</v>
      </c>
      <c r="D3876" s="3">
        <f t="shared" si="121"/>
        <v>0.97436435643564356</v>
      </c>
    </row>
    <row r="3877" spans="1:4" x14ac:dyDescent="0.4">
      <c r="A3877">
        <v>3885</v>
      </c>
      <c r="B3877">
        <f>COUNTIF(data!$A$1:$GR$20200,counter!A3877)</f>
        <v>149</v>
      </c>
      <c r="C3877">
        <f t="shared" si="120"/>
        <v>3936581</v>
      </c>
      <c r="D3877" s="3">
        <f t="shared" si="121"/>
        <v>0.97440123762376241</v>
      </c>
    </row>
    <row r="3878" spans="1:4" x14ac:dyDescent="0.4">
      <c r="A3878">
        <v>3886</v>
      </c>
      <c r="B3878">
        <f>COUNTIF(data!$A$1:$GR$20200,counter!A3878)</f>
        <v>145</v>
      </c>
      <c r="C3878">
        <f t="shared" si="120"/>
        <v>3936726</v>
      </c>
      <c r="D3878" s="3">
        <f t="shared" si="121"/>
        <v>0.97443712871287125</v>
      </c>
    </row>
    <row r="3879" spans="1:4" x14ac:dyDescent="0.4">
      <c r="A3879">
        <v>3887</v>
      </c>
      <c r="B3879">
        <f>COUNTIF(data!$A$1:$GR$20200,counter!A3879)</f>
        <v>163</v>
      </c>
      <c r="C3879">
        <f t="shared" si="120"/>
        <v>3936889</v>
      </c>
      <c r="D3879" s="3">
        <f t="shared" si="121"/>
        <v>0.9744774752475247</v>
      </c>
    </row>
    <row r="3880" spans="1:4" x14ac:dyDescent="0.4">
      <c r="A3880">
        <v>3888</v>
      </c>
      <c r="B3880">
        <f>COUNTIF(data!$A$1:$GR$20200,counter!A3880)</f>
        <v>148</v>
      </c>
      <c r="C3880">
        <f t="shared" si="120"/>
        <v>3937037</v>
      </c>
      <c r="D3880" s="3">
        <f t="shared" si="121"/>
        <v>0.97451410891089107</v>
      </c>
    </row>
    <row r="3881" spans="1:4" x14ac:dyDescent="0.4">
      <c r="A3881">
        <v>3889</v>
      </c>
      <c r="B3881">
        <f>COUNTIF(data!$A$1:$GR$20200,counter!A3881)</f>
        <v>161</v>
      </c>
      <c r="C3881">
        <f t="shared" si="120"/>
        <v>3937198</v>
      </c>
      <c r="D3881" s="3">
        <f t="shared" si="121"/>
        <v>0.97455396039603959</v>
      </c>
    </row>
    <row r="3882" spans="1:4" x14ac:dyDescent="0.4">
      <c r="A3882">
        <v>3890</v>
      </c>
      <c r="B3882">
        <f>COUNTIF(data!$A$1:$GR$20200,counter!A3882)</f>
        <v>167</v>
      </c>
      <c r="C3882">
        <f t="shared" si="120"/>
        <v>3937365</v>
      </c>
      <c r="D3882" s="3">
        <f t="shared" si="121"/>
        <v>0.97459529702970293</v>
      </c>
    </row>
    <row r="3883" spans="1:4" x14ac:dyDescent="0.4">
      <c r="A3883">
        <v>3891</v>
      </c>
      <c r="B3883">
        <f>COUNTIF(data!$A$1:$GR$20200,counter!A3883)</f>
        <v>150</v>
      </c>
      <c r="C3883">
        <f t="shared" si="120"/>
        <v>3937515</v>
      </c>
      <c r="D3883" s="3">
        <f t="shared" si="121"/>
        <v>0.97463242574257425</v>
      </c>
    </row>
    <row r="3884" spans="1:4" x14ac:dyDescent="0.4">
      <c r="A3884">
        <v>3892</v>
      </c>
      <c r="B3884">
        <f>COUNTIF(data!$A$1:$GR$20200,counter!A3884)</f>
        <v>165</v>
      </c>
      <c r="C3884">
        <f t="shared" si="120"/>
        <v>3937680</v>
      </c>
      <c r="D3884" s="3">
        <f t="shared" si="121"/>
        <v>0.97467326732673265</v>
      </c>
    </row>
    <row r="3885" spans="1:4" x14ac:dyDescent="0.4">
      <c r="A3885">
        <v>3893</v>
      </c>
      <c r="B3885">
        <f>COUNTIF(data!$A$1:$GR$20200,counter!A3885)</f>
        <v>131</v>
      </c>
      <c r="C3885">
        <f t="shared" si="120"/>
        <v>3937811</v>
      </c>
      <c r="D3885" s="3">
        <f t="shared" si="121"/>
        <v>0.97470569306930688</v>
      </c>
    </row>
    <row r="3886" spans="1:4" x14ac:dyDescent="0.4">
      <c r="A3886">
        <v>3894</v>
      </c>
      <c r="B3886">
        <f>COUNTIF(data!$A$1:$GR$20200,counter!A3886)</f>
        <v>154</v>
      </c>
      <c r="C3886">
        <f t="shared" si="120"/>
        <v>3937965</v>
      </c>
      <c r="D3886" s="3">
        <f t="shared" si="121"/>
        <v>0.97474381188118808</v>
      </c>
    </row>
    <row r="3887" spans="1:4" x14ac:dyDescent="0.4">
      <c r="A3887">
        <v>3895</v>
      </c>
      <c r="B3887">
        <f>COUNTIF(data!$A$1:$GR$20200,counter!A3887)</f>
        <v>168</v>
      </c>
      <c r="C3887">
        <f t="shared" si="120"/>
        <v>3938133</v>
      </c>
      <c r="D3887" s="3">
        <f t="shared" si="121"/>
        <v>0.97478539603960401</v>
      </c>
    </row>
    <row r="3888" spans="1:4" x14ac:dyDescent="0.4">
      <c r="A3888">
        <v>3896</v>
      </c>
      <c r="B3888">
        <f>COUNTIF(data!$A$1:$GR$20200,counter!A3888)</f>
        <v>173</v>
      </c>
      <c r="C3888">
        <f t="shared" si="120"/>
        <v>3938306</v>
      </c>
      <c r="D3888" s="3">
        <f t="shared" si="121"/>
        <v>0.97482821782178219</v>
      </c>
    </row>
    <row r="3889" spans="1:4" x14ac:dyDescent="0.4">
      <c r="A3889">
        <v>3897</v>
      </c>
      <c r="B3889">
        <f>COUNTIF(data!$A$1:$GR$20200,counter!A3889)</f>
        <v>167</v>
      </c>
      <c r="C3889">
        <f t="shared" si="120"/>
        <v>3938473</v>
      </c>
      <c r="D3889" s="3">
        <f t="shared" si="121"/>
        <v>0.97486955445544554</v>
      </c>
    </row>
    <row r="3890" spans="1:4" x14ac:dyDescent="0.4">
      <c r="A3890">
        <v>3898</v>
      </c>
      <c r="B3890">
        <f>COUNTIF(data!$A$1:$GR$20200,counter!A3890)</f>
        <v>168</v>
      </c>
      <c r="C3890">
        <f t="shared" si="120"/>
        <v>3938641</v>
      </c>
      <c r="D3890" s="3">
        <f t="shared" si="121"/>
        <v>0.97491113861386136</v>
      </c>
    </row>
    <row r="3891" spans="1:4" x14ac:dyDescent="0.4">
      <c r="A3891">
        <v>3899</v>
      </c>
      <c r="B3891">
        <f>COUNTIF(data!$A$1:$GR$20200,counter!A3891)</f>
        <v>149</v>
      </c>
      <c r="C3891">
        <f t="shared" si="120"/>
        <v>3938790</v>
      </c>
      <c r="D3891" s="3">
        <f t="shared" si="121"/>
        <v>0.9749480198019802</v>
      </c>
    </row>
    <row r="3892" spans="1:4" x14ac:dyDescent="0.4">
      <c r="A3892">
        <v>3900</v>
      </c>
      <c r="B3892">
        <f>COUNTIF(data!$A$1:$GR$20200,counter!A3892)</f>
        <v>166</v>
      </c>
      <c r="C3892">
        <f t="shared" si="120"/>
        <v>3938956</v>
      </c>
      <c r="D3892" s="3">
        <f t="shared" si="121"/>
        <v>0.97498910891089108</v>
      </c>
    </row>
    <row r="3893" spans="1:4" x14ac:dyDescent="0.4">
      <c r="A3893">
        <v>3901</v>
      </c>
      <c r="B3893">
        <f>COUNTIF(data!$A$1:$GR$20200,counter!A3893)</f>
        <v>163</v>
      </c>
      <c r="C3893">
        <f t="shared" si="120"/>
        <v>3939119</v>
      </c>
      <c r="D3893" s="3">
        <f t="shared" si="121"/>
        <v>0.97502945544554454</v>
      </c>
    </row>
    <row r="3894" spans="1:4" x14ac:dyDescent="0.4">
      <c r="A3894">
        <v>3902</v>
      </c>
      <c r="B3894">
        <f>COUNTIF(data!$A$1:$GR$20200,counter!A3894)</f>
        <v>159</v>
      </c>
      <c r="C3894">
        <f t="shared" si="120"/>
        <v>3939278</v>
      </c>
      <c r="D3894" s="3">
        <f t="shared" si="121"/>
        <v>0.9750688118811881</v>
      </c>
    </row>
    <row r="3895" spans="1:4" x14ac:dyDescent="0.4">
      <c r="A3895">
        <v>3903</v>
      </c>
      <c r="B3895">
        <f>COUNTIF(data!$A$1:$GR$20200,counter!A3895)</f>
        <v>137</v>
      </c>
      <c r="C3895">
        <f t="shared" si="120"/>
        <v>3939415</v>
      </c>
      <c r="D3895" s="3">
        <f t="shared" si="121"/>
        <v>0.97510272277227727</v>
      </c>
    </row>
    <row r="3896" spans="1:4" x14ac:dyDescent="0.4">
      <c r="A3896">
        <v>3904</v>
      </c>
      <c r="B3896">
        <f>COUNTIF(data!$A$1:$GR$20200,counter!A3896)</f>
        <v>162</v>
      </c>
      <c r="C3896">
        <f t="shared" si="120"/>
        <v>3939577</v>
      </c>
      <c r="D3896" s="3">
        <f t="shared" si="121"/>
        <v>0.97514282178217826</v>
      </c>
    </row>
    <row r="3897" spans="1:4" x14ac:dyDescent="0.4">
      <c r="A3897">
        <v>3905</v>
      </c>
      <c r="B3897">
        <f>COUNTIF(data!$A$1:$GR$20200,counter!A3897)</f>
        <v>170</v>
      </c>
      <c r="C3897">
        <f t="shared" si="120"/>
        <v>3939747</v>
      </c>
      <c r="D3897" s="3">
        <f t="shared" si="121"/>
        <v>0.97518490099009902</v>
      </c>
    </row>
    <row r="3898" spans="1:4" x14ac:dyDescent="0.4">
      <c r="A3898">
        <v>3906</v>
      </c>
      <c r="B3898">
        <f>COUNTIF(data!$A$1:$GR$20200,counter!A3898)</f>
        <v>187</v>
      </c>
      <c r="C3898">
        <f t="shared" si="120"/>
        <v>3939934</v>
      </c>
      <c r="D3898" s="3">
        <f t="shared" si="121"/>
        <v>0.97523118811881193</v>
      </c>
    </row>
    <row r="3899" spans="1:4" x14ac:dyDescent="0.4">
      <c r="A3899">
        <v>3907</v>
      </c>
      <c r="B3899">
        <f>COUNTIF(data!$A$1:$GR$20200,counter!A3899)</f>
        <v>144</v>
      </c>
      <c r="C3899">
        <f t="shared" si="120"/>
        <v>3940078</v>
      </c>
      <c r="D3899" s="3">
        <f t="shared" si="121"/>
        <v>0.9752668316831683</v>
      </c>
    </row>
    <row r="3900" spans="1:4" x14ac:dyDescent="0.4">
      <c r="A3900">
        <v>3908</v>
      </c>
      <c r="B3900">
        <f>COUNTIF(data!$A$1:$GR$20200,counter!A3900)</f>
        <v>156</v>
      </c>
      <c r="C3900">
        <f t="shared" si="120"/>
        <v>3940234</v>
      </c>
      <c r="D3900" s="3">
        <f t="shared" si="121"/>
        <v>0.97530544554455445</v>
      </c>
    </row>
    <row r="3901" spans="1:4" x14ac:dyDescent="0.4">
      <c r="A3901">
        <v>3909</v>
      </c>
      <c r="B3901">
        <f>COUNTIF(data!$A$1:$GR$20200,counter!A3901)</f>
        <v>181</v>
      </c>
      <c r="C3901">
        <f t="shared" si="120"/>
        <v>3940415</v>
      </c>
      <c r="D3901" s="3">
        <f t="shared" si="121"/>
        <v>0.97535024752475252</v>
      </c>
    </row>
    <row r="3902" spans="1:4" x14ac:dyDescent="0.4">
      <c r="A3902">
        <v>3910</v>
      </c>
      <c r="B3902">
        <f>COUNTIF(data!$A$1:$GR$20200,counter!A3902)</f>
        <v>175</v>
      </c>
      <c r="C3902">
        <f t="shared" si="120"/>
        <v>3940590</v>
      </c>
      <c r="D3902" s="3">
        <f t="shared" si="121"/>
        <v>0.97539356435643565</v>
      </c>
    </row>
    <row r="3903" spans="1:4" x14ac:dyDescent="0.4">
      <c r="A3903">
        <v>3911</v>
      </c>
      <c r="B3903">
        <f>COUNTIF(data!$A$1:$GR$20200,counter!A3903)</f>
        <v>158</v>
      </c>
      <c r="C3903">
        <f t="shared" si="120"/>
        <v>3940748</v>
      </c>
      <c r="D3903" s="3">
        <f t="shared" si="121"/>
        <v>0.97543267326732674</v>
      </c>
    </row>
    <row r="3904" spans="1:4" x14ac:dyDescent="0.4">
      <c r="A3904">
        <v>3912</v>
      </c>
      <c r="B3904">
        <f>COUNTIF(data!$A$1:$GR$20200,counter!A3904)</f>
        <v>167</v>
      </c>
      <c r="C3904">
        <f t="shared" si="120"/>
        <v>3940915</v>
      </c>
      <c r="D3904" s="3">
        <f t="shared" si="121"/>
        <v>0.97547400990099009</v>
      </c>
    </row>
    <row r="3905" spans="1:4" x14ac:dyDescent="0.4">
      <c r="A3905">
        <v>3913</v>
      </c>
      <c r="B3905">
        <f>COUNTIF(data!$A$1:$GR$20200,counter!A3905)</f>
        <v>151</v>
      </c>
      <c r="C3905">
        <f t="shared" si="120"/>
        <v>3941066</v>
      </c>
      <c r="D3905" s="3">
        <f t="shared" si="121"/>
        <v>0.97551138613861388</v>
      </c>
    </row>
    <row r="3906" spans="1:4" x14ac:dyDescent="0.4">
      <c r="A3906">
        <v>3914</v>
      </c>
      <c r="B3906">
        <f>COUNTIF(data!$A$1:$GR$20200,counter!A3906)</f>
        <v>155</v>
      </c>
      <c r="C3906">
        <f t="shared" si="120"/>
        <v>3941221</v>
      </c>
      <c r="D3906" s="3">
        <f t="shared" si="121"/>
        <v>0.97554975247524756</v>
      </c>
    </row>
    <row r="3907" spans="1:4" x14ac:dyDescent="0.4">
      <c r="A3907">
        <v>3915</v>
      </c>
      <c r="B3907">
        <f>COUNTIF(data!$A$1:$GR$20200,counter!A3907)</f>
        <v>132</v>
      </c>
      <c r="C3907">
        <f t="shared" si="120"/>
        <v>3941353</v>
      </c>
      <c r="D3907" s="3">
        <f t="shared" si="121"/>
        <v>0.97558242574257426</v>
      </c>
    </row>
    <row r="3908" spans="1:4" x14ac:dyDescent="0.4">
      <c r="A3908">
        <v>3916</v>
      </c>
      <c r="B3908">
        <f>COUNTIF(data!$A$1:$GR$20200,counter!A3908)</f>
        <v>131</v>
      </c>
      <c r="C3908">
        <f t="shared" ref="C3908:C3971" si="122">B3908+C3907</f>
        <v>3941484</v>
      </c>
      <c r="D3908" s="3">
        <f t="shared" ref="D3908:D3971" si="123">C3908/$F$2</f>
        <v>0.97561485148514848</v>
      </c>
    </row>
    <row r="3909" spans="1:4" x14ac:dyDescent="0.4">
      <c r="A3909">
        <v>3917</v>
      </c>
      <c r="B3909">
        <f>COUNTIF(data!$A$1:$GR$20200,counter!A3909)</f>
        <v>179</v>
      </c>
      <c r="C3909">
        <f t="shared" si="122"/>
        <v>3941663</v>
      </c>
      <c r="D3909" s="3">
        <f t="shared" si="123"/>
        <v>0.97565915841584161</v>
      </c>
    </row>
    <row r="3910" spans="1:4" x14ac:dyDescent="0.4">
      <c r="A3910">
        <v>3918</v>
      </c>
      <c r="B3910">
        <f>COUNTIF(data!$A$1:$GR$20200,counter!A3910)</f>
        <v>144</v>
      </c>
      <c r="C3910">
        <f t="shared" si="122"/>
        <v>3941807</v>
      </c>
      <c r="D3910" s="3">
        <f t="shared" si="123"/>
        <v>0.97569480198019798</v>
      </c>
    </row>
    <row r="3911" spans="1:4" x14ac:dyDescent="0.4">
      <c r="A3911">
        <v>3919</v>
      </c>
      <c r="B3911">
        <f>COUNTIF(data!$A$1:$GR$20200,counter!A3911)</f>
        <v>173</v>
      </c>
      <c r="C3911">
        <f t="shared" si="122"/>
        <v>3941980</v>
      </c>
      <c r="D3911" s="3">
        <f t="shared" si="123"/>
        <v>0.97573762376237627</v>
      </c>
    </row>
    <row r="3912" spans="1:4" x14ac:dyDescent="0.4">
      <c r="A3912">
        <v>3920</v>
      </c>
      <c r="B3912">
        <f>COUNTIF(data!$A$1:$GR$20200,counter!A3912)</f>
        <v>172</v>
      </c>
      <c r="C3912">
        <f t="shared" si="122"/>
        <v>3942152</v>
      </c>
      <c r="D3912" s="3">
        <f t="shared" si="123"/>
        <v>0.97578019801980198</v>
      </c>
    </row>
    <row r="3913" spans="1:4" x14ac:dyDescent="0.4">
      <c r="A3913">
        <v>3921</v>
      </c>
      <c r="B3913">
        <f>COUNTIF(data!$A$1:$GR$20200,counter!A3913)</f>
        <v>159</v>
      </c>
      <c r="C3913">
        <f t="shared" si="122"/>
        <v>3942311</v>
      </c>
      <c r="D3913" s="3">
        <f t="shared" si="123"/>
        <v>0.97581955445544555</v>
      </c>
    </row>
    <row r="3914" spans="1:4" x14ac:dyDescent="0.4">
      <c r="A3914">
        <v>3922</v>
      </c>
      <c r="B3914">
        <f>COUNTIF(data!$A$1:$GR$20200,counter!A3914)</f>
        <v>161</v>
      </c>
      <c r="C3914">
        <f t="shared" si="122"/>
        <v>3942472</v>
      </c>
      <c r="D3914" s="3">
        <f t="shared" si="123"/>
        <v>0.97585940594059406</v>
      </c>
    </row>
    <row r="3915" spans="1:4" x14ac:dyDescent="0.4">
      <c r="A3915">
        <v>3923</v>
      </c>
      <c r="B3915">
        <f>COUNTIF(data!$A$1:$GR$20200,counter!A3915)</f>
        <v>166</v>
      </c>
      <c r="C3915">
        <f t="shared" si="122"/>
        <v>3942638</v>
      </c>
      <c r="D3915" s="3">
        <f t="shared" si="123"/>
        <v>0.97590049504950493</v>
      </c>
    </row>
    <row r="3916" spans="1:4" x14ac:dyDescent="0.4">
      <c r="A3916">
        <v>3924</v>
      </c>
      <c r="B3916">
        <f>COUNTIF(data!$A$1:$GR$20200,counter!A3916)</f>
        <v>158</v>
      </c>
      <c r="C3916">
        <f t="shared" si="122"/>
        <v>3942796</v>
      </c>
      <c r="D3916" s="3">
        <f t="shared" si="123"/>
        <v>0.97593960396039603</v>
      </c>
    </row>
    <row r="3917" spans="1:4" x14ac:dyDescent="0.4">
      <c r="A3917">
        <v>3925</v>
      </c>
      <c r="B3917">
        <f>COUNTIF(data!$A$1:$GR$20200,counter!A3917)</f>
        <v>166</v>
      </c>
      <c r="C3917">
        <f t="shared" si="122"/>
        <v>3942962</v>
      </c>
      <c r="D3917" s="3">
        <f t="shared" si="123"/>
        <v>0.9759806930693069</v>
      </c>
    </row>
    <row r="3918" spans="1:4" x14ac:dyDescent="0.4">
      <c r="A3918">
        <v>3926</v>
      </c>
      <c r="B3918">
        <f>COUNTIF(data!$A$1:$GR$20200,counter!A3918)</f>
        <v>158</v>
      </c>
      <c r="C3918">
        <f t="shared" si="122"/>
        <v>3943120</v>
      </c>
      <c r="D3918" s="3">
        <f t="shared" si="123"/>
        <v>0.976019801980198</v>
      </c>
    </row>
    <row r="3919" spans="1:4" x14ac:dyDescent="0.4">
      <c r="A3919">
        <v>3927</v>
      </c>
      <c r="B3919">
        <f>COUNTIF(data!$A$1:$GR$20200,counter!A3919)</f>
        <v>144</v>
      </c>
      <c r="C3919">
        <f t="shared" si="122"/>
        <v>3943264</v>
      </c>
      <c r="D3919" s="3">
        <f t="shared" si="123"/>
        <v>0.97605544554455448</v>
      </c>
    </row>
    <row r="3920" spans="1:4" x14ac:dyDescent="0.4">
      <c r="A3920">
        <v>3928</v>
      </c>
      <c r="B3920">
        <f>COUNTIF(data!$A$1:$GR$20200,counter!A3920)</f>
        <v>145</v>
      </c>
      <c r="C3920">
        <f t="shared" si="122"/>
        <v>3943409</v>
      </c>
      <c r="D3920" s="3">
        <f t="shared" si="123"/>
        <v>0.97609133663366332</v>
      </c>
    </row>
    <row r="3921" spans="1:4" x14ac:dyDescent="0.4">
      <c r="A3921">
        <v>3929</v>
      </c>
      <c r="B3921">
        <f>COUNTIF(data!$A$1:$GR$20200,counter!A3921)</f>
        <v>151</v>
      </c>
      <c r="C3921">
        <f t="shared" si="122"/>
        <v>3943560</v>
      </c>
      <c r="D3921" s="3">
        <f t="shared" si="123"/>
        <v>0.97612871287128711</v>
      </c>
    </row>
    <row r="3922" spans="1:4" x14ac:dyDescent="0.4">
      <c r="A3922">
        <v>3930</v>
      </c>
      <c r="B3922">
        <f>COUNTIF(data!$A$1:$GR$20200,counter!A3922)</f>
        <v>154</v>
      </c>
      <c r="C3922">
        <f t="shared" si="122"/>
        <v>3943714</v>
      </c>
      <c r="D3922" s="3">
        <f t="shared" si="123"/>
        <v>0.97616683168316831</v>
      </c>
    </row>
    <row r="3923" spans="1:4" x14ac:dyDescent="0.4">
      <c r="A3923">
        <v>3931</v>
      </c>
      <c r="B3923">
        <f>COUNTIF(data!$A$1:$GR$20200,counter!A3923)</f>
        <v>167</v>
      </c>
      <c r="C3923">
        <f t="shared" si="122"/>
        <v>3943881</v>
      </c>
      <c r="D3923" s="3">
        <f t="shared" si="123"/>
        <v>0.97620816831683166</v>
      </c>
    </row>
    <row r="3924" spans="1:4" x14ac:dyDescent="0.4">
      <c r="A3924">
        <v>3932</v>
      </c>
      <c r="B3924">
        <f>COUNTIF(data!$A$1:$GR$20200,counter!A3924)</f>
        <v>146</v>
      </c>
      <c r="C3924">
        <f t="shared" si="122"/>
        <v>3944027</v>
      </c>
      <c r="D3924" s="3">
        <f t="shared" si="123"/>
        <v>0.97624430693069308</v>
      </c>
    </row>
    <row r="3925" spans="1:4" x14ac:dyDescent="0.4">
      <c r="A3925">
        <v>3933</v>
      </c>
      <c r="B3925">
        <f>COUNTIF(data!$A$1:$GR$20200,counter!A3925)</f>
        <v>164</v>
      </c>
      <c r="C3925">
        <f t="shared" si="122"/>
        <v>3944191</v>
      </c>
      <c r="D3925" s="3">
        <f t="shared" si="123"/>
        <v>0.97628490099009901</v>
      </c>
    </row>
    <row r="3926" spans="1:4" x14ac:dyDescent="0.4">
      <c r="A3926">
        <v>3934</v>
      </c>
      <c r="B3926">
        <f>COUNTIF(data!$A$1:$GR$20200,counter!A3926)</f>
        <v>166</v>
      </c>
      <c r="C3926">
        <f t="shared" si="122"/>
        <v>3944357</v>
      </c>
      <c r="D3926" s="3">
        <f t="shared" si="123"/>
        <v>0.97632599009900989</v>
      </c>
    </row>
    <row r="3927" spans="1:4" x14ac:dyDescent="0.4">
      <c r="A3927">
        <v>3935</v>
      </c>
      <c r="B3927">
        <f>COUNTIF(data!$A$1:$GR$20200,counter!A3927)</f>
        <v>173</v>
      </c>
      <c r="C3927">
        <f t="shared" si="122"/>
        <v>3944530</v>
      </c>
      <c r="D3927" s="3">
        <f t="shared" si="123"/>
        <v>0.97636881188118807</v>
      </c>
    </row>
    <row r="3928" spans="1:4" x14ac:dyDescent="0.4">
      <c r="A3928">
        <v>3936</v>
      </c>
      <c r="B3928">
        <f>COUNTIF(data!$A$1:$GR$20200,counter!A3928)</f>
        <v>164</v>
      </c>
      <c r="C3928">
        <f t="shared" si="122"/>
        <v>3944694</v>
      </c>
      <c r="D3928" s="3">
        <f t="shared" si="123"/>
        <v>0.97640940594059411</v>
      </c>
    </row>
    <row r="3929" spans="1:4" x14ac:dyDescent="0.4">
      <c r="A3929">
        <v>3937</v>
      </c>
      <c r="B3929">
        <f>COUNTIF(data!$A$1:$GR$20200,counter!A3929)</f>
        <v>178</v>
      </c>
      <c r="C3929">
        <f t="shared" si="122"/>
        <v>3944872</v>
      </c>
      <c r="D3929" s="3">
        <f t="shared" si="123"/>
        <v>0.97645346534653465</v>
      </c>
    </row>
    <row r="3930" spans="1:4" x14ac:dyDescent="0.4">
      <c r="A3930">
        <v>3938</v>
      </c>
      <c r="B3930">
        <f>COUNTIF(data!$A$1:$GR$20200,counter!A3930)</f>
        <v>147</v>
      </c>
      <c r="C3930">
        <f t="shared" si="122"/>
        <v>3945019</v>
      </c>
      <c r="D3930" s="3">
        <f t="shared" si="123"/>
        <v>0.97648985148514855</v>
      </c>
    </row>
    <row r="3931" spans="1:4" x14ac:dyDescent="0.4">
      <c r="A3931">
        <v>3939</v>
      </c>
      <c r="B3931">
        <f>COUNTIF(data!$A$1:$GR$20200,counter!A3931)</f>
        <v>136</v>
      </c>
      <c r="C3931">
        <f t="shared" si="122"/>
        <v>3945155</v>
      </c>
      <c r="D3931" s="3">
        <f t="shared" si="123"/>
        <v>0.97652351485148514</v>
      </c>
    </row>
    <row r="3932" spans="1:4" x14ac:dyDescent="0.4">
      <c r="A3932">
        <v>3940</v>
      </c>
      <c r="B3932">
        <f>COUNTIF(data!$A$1:$GR$20200,counter!A3932)</f>
        <v>145</v>
      </c>
      <c r="C3932">
        <f t="shared" si="122"/>
        <v>3945300</v>
      </c>
      <c r="D3932" s="3">
        <f t="shared" si="123"/>
        <v>0.97655940594059409</v>
      </c>
    </row>
    <row r="3933" spans="1:4" x14ac:dyDescent="0.4">
      <c r="A3933">
        <v>3941</v>
      </c>
      <c r="B3933">
        <f>COUNTIF(data!$A$1:$GR$20200,counter!A3933)</f>
        <v>151</v>
      </c>
      <c r="C3933">
        <f t="shared" si="122"/>
        <v>3945451</v>
      </c>
      <c r="D3933" s="3">
        <f t="shared" si="123"/>
        <v>0.97659678217821777</v>
      </c>
    </row>
    <row r="3934" spans="1:4" x14ac:dyDescent="0.4">
      <c r="A3934">
        <v>3942</v>
      </c>
      <c r="B3934">
        <f>COUNTIF(data!$A$1:$GR$20200,counter!A3934)</f>
        <v>175</v>
      </c>
      <c r="C3934">
        <f t="shared" si="122"/>
        <v>3945626</v>
      </c>
      <c r="D3934" s="3">
        <f t="shared" si="123"/>
        <v>0.97664009900990101</v>
      </c>
    </row>
    <row r="3935" spans="1:4" x14ac:dyDescent="0.4">
      <c r="A3935">
        <v>3943</v>
      </c>
      <c r="B3935">
        <f>COUNTIF(data!$A$1:$GR$20200,counter!A3935)</f>
        <v>168</v>
      </c>
      <c r="C3935">
        <f t="shared" si="122"/>
        <v>3945794</v>
      </c>
      <c r="D3935" s="3">
        <f t="shared" si="123"/>
        <v>0.97668168316831683</v>
      </c>
    </row>
    <row r="3936" spans="1:4" x14ac:dyDescent="0.4">
      <c r="A3936">
        <v>3944</v>
      </c>
      <c r="B3936">
        <f>COUNTIF(data!$A$1:$GR$20200,counter!A3936)</f>
        <v>160</v>
      </c>
      <c r="C3936">
        <f t="shared" si="122"/>
        <v>3945954</v>
      </c>
      <c r="D3936" s="3">
        <f t="shared" si="123"/>
        <v>0.97672128712871287</v>
      </c>
    </row>
    <row r="3937" spans="1:4" x14ac:dyDescent="0.4">
      <c r="A3937">
        <v>3945</v>
      </c>
      <c r="B3937">
        <f>COUNTIF(data!$A$1:$GR$20200,counter!A3937)</f>
        <v>151</v>
      </c>
      <c r="C3937">
        <f t="shared" si="122"/>
        <v>3946105</v>
      </c>
      <c r="D3937" s="3">
        <f t="shared" si="123"/>
        <v>0.97675866336633665</v>
      </c>
    </row>
    <row r="3938" spans="1:4" x14ac:dyDescent="0.4">
      <c r="A3938">
        <v>3946</v>
      </c>
      <c r="B3938">
        <f>COUNTIF(data!$A$1:$GR$20200,counter!A3938)</f>
        <v>143</v>
      </c>
      <c r="C3938">
        <f t="shared" si="122"/>
        <v>3946248</v>
      </c>
      <c r="D3938" s="3">
        <f t="shared" si="123"/>
        <v>0.97679405940594055</v>
      </c>
    </row>
    <row r="3939" spans="1:4" x14ac:dyDescent="0.4">
      <c r="A3939">
        <v>3947</v>
      </c>
      <c r="B3939">
        <f>COUNTIF(data!$A$1:$GR$20200,counter!A3939)</f>
        <v>156</v>
      </c>
      <c r="C3939">
        <f t="shared" si="122"/>
        <v>3946404</v>
      </c>
      <c r="D3939" s="3">
        <f t="shared" si="123"/>
        <v>0.9768326732673267</v>
      </c>
    </row>
    <row r="3940" spans="1:4" x14ac:dyDescent="0.4">
      <c r="A3940">
        <v>3948</v>
      </c>
      <c r="B3940">
        <f>COUNTIF(data!$A$1:$GR$20200,counter!A3940)</f>
        <v>168</v>
      </c>
      <c r="C3940">
        <f t="shared" si="122"/>
        <v>3946572</v>
      </c>
      <c r="D3940" s="3">
        <f t="shared" si="123"/>
        <v>0.97687425742574252</v>
      </c>
    </row>
    <row r="3941" spans="1:4" x14ac:dyDescent="0.4">
      <c r="A3941">
        <v>3949</v>
      </c>
      <c r="B3941">
        <f>COUNTIF(data!$A$1:$GR$20200,counter!A3941)</f>
        <v>166</v>
      </c>
      <c r="C3941">
        <f t="shared" si="122"/>
        <v>3946738</v>
      </c>
      <c r="D3941" s="3">
        <f t="shared" si="123"/>
        <v>0.97691534653465351</v>
      </c>
    </row>
    <row r="3942" spans="1:4" x14ac:dyDescent="0.4">
      <c r="A3942">
        <v>3950</v>
      </c>
      <c r="B3942">
        <f>COUNTIF(data!$A$1:$GR$20200,counter!A3942)</f>
        <v>138</v>
      </c>
      <c r="C3942">
        <f t="shared" si="122"/>
        <v>3946876</v>
      </c>
      <c r="D3942" s="3">
        <f t="shared" si="123"/>
        <v>0.97694950495049504</v>
      </c>
    </row>
    <row r="3943" spans="1:4" x14ac:dyDescent="0.4">
      <c r="A3943">
        <v>3951</v>
      </c>
      <c r="B3943">
        <f>COUNTIF(data!$A$1:$GR$20200,counter!A3943)</f>
        <v>176</v>
      </c>
      <c r="C3943">
        <f t="shared" si="122"/>
        <v>3947052</v>
      </c>
      <c r="D3943" s="3">
        <f t="shared" si="123"/>
        <v>0.97699306930693064</v>
      </c>
    </row>
    <row r="3944" spans="1:4" x14ac:dyDescent="0.4">
      <c r="A3944">
        <v>3952</v>
      </c>
      <c r="B3944">
        <f>COUNTIF(data!$A$1:$GR$20200,counter!A3944)</f>
        <v>155</v>
      </c>
      <c r="C3944">
        <f t="shared" si="122"/>
        <v>3947207</v>
      </c>
      <c r="D3944" s="3">
        <f t="shared" si="123"/>
        <v>0.97703143564356432</v>
      </c>
    </row>
    <row r="3945" spans="1:4" x14ac:dyDescent="0.4">
      <c r="A3945">
        <v>3953</v>
      </c>
      <c r="B3945">
        <f>COUNTIF(data!$A$1:$GR$20200,counter!A3945)</f>
        <v>146</v>
      </c>
      <c r="C3945">
        <f t="shared" si="122"/>
        <v>3947353</v>
      </c>
      <c r="D3945" s="3">
        <f t="shared" si="123"/>
        <v>0.97706757425742574</v>
      </c>
    </row>
    <row r="3946" spans="1:4" x14ac:dyDescent="0.4">
      <c r="A3946">
        <v>3954</v>
      </c>
      <c r="B3946">
        <f>COUNTIF(data!$A$1:$GR$20200,counter!A3946)</f>
        <v>143</v>
      </c>
      <c r="C3946">
        <f t="shared" si="122"/>
        <v>3947496</v>
      </c>
      <c r="D3946" s="3">
        <f t="shared" si="123"/>
        <v>0.97710297029702975</v>
      </c>
    </row>
    <row r="3947" spans="1:4" x14ac:dyDescent="0.4">
      <c r="A3947">
        <v>3955</v>
      </c>
      <c r="B3947">
        <f>COUNTIF(data!$A$1:$GR$20200,counter!A3947)</f>
        <v>151</v>
      </c>
      <c r="C3947">
        <f t="shared" si="122"/>
        <v>3947647</v>
      </c>
      <c r="D3947" s="3">
        <f t="shared" si="123"/>
        <v>0.97714034653465343</v>
      </c>
    </row>
    <row r="3948" spans="1:4" x14ac:dyDescent="0.4">
      <c r="A3948">
        <v>3956</v>
      </c>
      <c r="B3948">
        <f>COUNTIF(data!$A$1:$GR$20200,counter!A3948)</f>
        <v>136</v>
      </c>
      <c r="C3948">
        <f t="shared" si="122"/>
        <v>3947783</v>
      </c>
      <c r="D3948" s="3">
        <f t="shared" si="123"/>
        <v>0.97717400990099013</v>
      </c>
    </row>
    <row r="3949" spans="1:4" x14ac:dyDescent="0.4">
      <c r="A3949">
        <v>3957</v>
      </c>
      <c r="B3949">
        <f>COUNTIF(data!$A$1:$GR$20200,counter!A3949)</f>
        <v>166</v>
      </c>
      <c r="C3949">
        <f t="shared" si="122"/>
        <v>3947949</v>
      </c>
      <c r="D3949" s="3">
        <f t="shared" si="123"/>
        <v>0.977215099009901</v>
      </c>
    </row>
    <row r="3950" spans="1:4" x14ac:dyDescent="0.4">
      <c r="A3950">
        <v>3958</v>
      </c>
      <c r="B3950">
        <f>COUNTIF(data!$A$1:$GR$20200,counter!A3950)</f>
        <v>137</v>
      </c>
      <c r="C3950">
        <f t="shared" si="122"/>
        <v>3948086</v>
      </c>
      <c r="D3950" s="3">
        <f t="shared" si="123"/>
        <v>0.97724900990099006</v>
      </c>
    </row>
    <row r="3951" spans="1:4" x14ac:dyDescent="0.4">
      <c r="A3951">
        <v>3959</v>
      </c>
      <c r="B3951">
        <f>COUNTIF(data!$A$1:$GR$20200,counter!A3951)</f>
        <v>147</v>
      </c>
      <c r="C3951">
        <f t="shared" si="122"/>
        <v>3948233</v>
      </c>
      <c r="D3951" s="3">
        <f t="shared" si="123"/>
        <v>0.97728539603960396</v>
      </c>
    </row>
    <row r="3952" spans="1:4" x14ac:dyDescent="0.4">
      <c r="A3952">
        <v>3960</v>
      </c>
      <c r="B3952">
        <f>COUNTIF(data!$A$1:$GR$20200,counter!A3952)</f>
        <v>160</v>
      </c>
      <c r="C3952">
        <f t="shared" si="122"/>
        <v>3948393</v>
      </c>
      <c r="D3952" s="3">
        <f t="shared" si="123"/>
        <v>0.977325</v>
      </c>
    </row>
    <row r="3953" spans="1:4" x14ac:dyDescent="0.4">
      <c r="A3953">
        <v>3961</v>
      </c>
      <c r="B3953">
        <f>COUNTIF(data!$A$1:$GR$20200,counter!A3953)</f>
        <v>175</v>
      </c>
      <c r="C3953">
        <f t="shared" si="122"/>
        <v>3948568</v>
      </c>
      <c r="D3953" s="3">
        <f t="shared" si="123"/>
        <v>0.97736831683168313</v>
      </c>
    </row>
    <row r="3954" spans="1:4" x14ac:dyDescent="0.4">
      <c r="A3954">
        <v>3962</v>
      </c>
      <c r="B3954">
        <f>COUNTIF(data!$A$1:$GR$20200,counter!A3954)</f>
        <v>141</v>
      </c>
      <c r="C3954">
        <f t="shared" si="122"/>
        <v>3948709</v>
      </c>
      <c r="D3954" s="3">
        <f t="shared" si="123"/>
        <v>0.97740321782178219</v>
      </c>
    </row>
    <row r="3955" spans="1:4" x14ac:dyDescent="0.4">
      <c r="A3955">
        <v>3963</v>
      </c>
      <c r="B3955">
        <f>COUNTIF(data!$A$1:$GR$20200,counter!A3955)</f>
        <v>147</v>
      </c>
      <c r="C3955">
        <f t="shared" si="122"/>
        <v>3948856</v>
      </c>
      <c r="D3955" s="3">
        <f t="shared" si="123"/>
        <v>0.97743960396039609</v>
      </c>
    </row>
    <row r="3956" spans="1:4" x14ac:dyDescent="0.4">
      <c r="A3956">
        <v>3964</v>
      </c>
      <c r="B3956">
        <f>COUNTIF(data!$A$1:$GR$20200,counter!A3956)</f>
        <v>170</v>
      </c>
      <c r="C3956">
        <f t="shared" si="122"/>
        <v>3949026</v>
      </c>
      <c r="D3956" s="3">
        <f t="shared" si="123"/>
        <v>0.97748168316831685</v>
      </c>
    </row>
    <row r="3957" spans="1:4" x14ac:dyDescent="0.4">
      <c r="A3957">
        <v>3965</v>
      </c>
      <c r="B3957">
        <f>COUNTIF(data!$A$1:$GR$20200,counter!A3957)</f>
        <v>161</v>
      </c>
      <c r="C3957">
        <f t="shared" si="122"/>
        <v>3949187</v>
      </c>
      <c r="D3957" s="3">
        <f t="shared" si="123"/>
        <v>0.97752153465346536</v>
      </c>
    </row>
    <row r="3958" spans="1:4" x14ac:dyDescent="0.4">
      <c r="A3958">
        <v>3966</v>
      </c>
      <c r="B3958">
        <f>COUNTIF(data!$A$1:$GR$20200,counter!A3958)</f>
        <v>141</v>
      </c>
      <c r="C3958">
        <f t="shared" si="122"/>
        <v>3949328</v>
      </c>
      <c r="D3958" s="3">
        <f t="shared" si="123"/>
        <v>0.97755643564356431</v>
      </c>
    </row>
    <row r="3959" spans="1:4" x14ac:dyDescent="0.4">
      <c r="A3959">
        <v>3967</v>
      </c>
      <c r="B3959">
        <f>COUNTIF(data!$A$1:$GR$20200,counter!A3959)</f>
        <v>156</v>
      </c>
      <c r="C3959">
        <f t="shared" si="122"/>
        <v>3949484</v>
      </c>
      <c r="D3959" s="3">
        <f t="shared" si="123"/>
        <v>0.97759504950495046</v>
      </c>
    </row>
    <row r="3960" spans="1:4" x14ac:dyDescent="0.4">
      <c r="A3960">
        <v>3968</v>
      </c>
      <c r="B3960">
        <f>COUNTIF(data!$A$1:$GR$20200,counter!A3960)</f>
        <v>135</v>
      </c>
      <c r="C3960">
        <f t="shared" si="122"/>
        <v>3949619</v>
      </c>
      <c r="D3960" s="3">
        <f t="shared" si="123"/>
        <v>0.97762846534653469</v>
      </c>
    </row>
    <row r="3961" spans="1:4" x14ac:dyDescent="0.4">
      <c r="A3961">
        <v>3969</v>
      </c>
      <c r="B3961">
        <f>COUNTIF(data!$A$1:$GR$20200,counter!A3961)</f>
        <v>155</v>
      </c>
      <c r="C3961">
        <f t="shared" si="122"/>
        <v>3949774</v>
      </c>
      <c r="D3961" s="3">
        <f t="shared" si="123"/>
        <v>0.97766683168316837</v>
      </c>
    </row>
    <row r="3962" spans="1:4" x14ac:dyDescent="0.4">
      <c r="A3962">
        <v>3970</v>
      </c>
      <c r="B3962">
        <f>COUNTIF(data!$A$1:$GR$20200,counter!A3962)</f>
        <v>144</v>
      </c>
      <c r="C3962">
        <f t="shared" si="122"/>
        <v>3949918</v>
      </c>
      <c r="D3962" s="3">
        <f t="shared" si="123"/>
        <v>0.97770247524752474</v>
      </c>
    </row>
    <row r="3963" spans="1:4" x14ac:dyDescent="0.4">
      <c r="A3963">
        <v>3971</v>
      </c>
      <c r="B3963">
        <f>COUNTIF(data!$A$1:$GR$20200,counter!A3963)</f>
        <v>136</v>
      </c>
      <c r="C3963">
        <f t="shared" si="122"/>
        <v>3950054</v>
      </c>
      <c r="D3963" s="3">
        <f t="shared" si="123"/>
        <v>0.97773613861386144</v>
      </c>
    </row>
    <row r="3964" spans="1:4" x14ac:dyDescent="0.4">
      <c r="A3964">
        <v>3972</v>
      </c>
      <c r="B3964">
        <f>COUNTIF(data!$A$1:$GR$20200,counter!A3964)</f>
        <v>158</v>
      </c>
      <c r="C3964">
        <f t="shared" si="122"/>
        <v>3950212</v>
      </c>
      <c r="D3964" s="3">
        <f t="shared" si="123"/>
        <v>0.97777524752475242</v>
      </c>
    </row>
    <row r="3965" spans="1:4" x14ac:dyDescent="0.4">
      <c r="A3965">
        <v>3973</v>
      </c>
      <c r="B3965">
        <f>COUNTIF(data!$A$1:$GR$20200,counter!A3965)</f>
        <v>165</v>
      </c>
      <c r="C3965">
        <f t="shared" si="122"/>
        <v>3950377</v>
      </c>
      <c r="D3965" s="3">
        <f t="shared" si="123"/>
        <v>0.97781608910891094</v>
      </c>
    </row>
    <row r="3966" spans="1:4" x14ac:dyDescent="0.4">
      <c r="A3966">
        <v>3974</v>
      </c>
      <c r="B3966">
        <f>COUNTIF(data!$A$1:$GR$20200,counter!A3966)</f>
        <v>146</v>
      </c>
      <c r="C3966">
        <f t="shared" si="122"/>
        <v>3950523</v>
      </c>
      <c r="D3966" s="3">
        <f t="shared" si="123"/>
        <v>0.97785222772277225</v>
      </c>
    </row>
    <row r="3967" spans="1:4" x14ac:dyDescent="0.4">
      <c r="A3967">
        <v>3975</v>
      </c>
      <c r="B3967">
        <f>COUNTIF(data!$A$1:$GR$20200,counter!A3967)</f>
        <v>151</v>
      </c>
      <c r="C3967">
        <f t="shared" si="122"/>
        <v>3950674</v>
      </c>
      <c r="D3967" s="3">
        <f t="shared" si="123"/>
        <v>0.97788960396039604</v>
      </c>
    </row>
    <row r="3968" spans="1:4" x14ac:dyDescent="0.4">
      <c r="A3968">
        <v>3976</v>
      </c>
      <c r="B3968">
        <f>COUNTIF(data!$A$1:$GR$20200,counter!A3968)</f>
        <v>141</v>
      </c>
      <c r="C3968">
        <f t="shared" si="122"/>
        <v>3950815</v>
      </c>
      <c r="D3968" s="3">
        <f t="shared" si="123"/>
        <v>0.9779245049504951</v>
      </c>
    </row>
    <row r="3969" spans="1:4" x14ac:dyDescent="0.4">
      <c r="A3969">
        <v>3977</v>
      </c>
      <c r="B3969">
        <f>COUNTIF(data!$A$1:$GR$20200,counter!A3969)</f>
        <v>154</v>
      </c>
      <c r="C3969">
        <f t="shared" si="122"/>
        <v>3950969</v>
      </c>
      <c r="D3969" s="3">
        <f t="shared" si="123"/>
        <v>0.97796262376237619</v>
      </c>
    </row>
    <row r="3970" spans="1:4" x14ac:dyDescent="0.4">
      <c r="A3970">
        <v>3978</v>
      </c>
      <c r="B3970">
        <f>COUNTIF(data!$A$1:$GR$20200,counter!A3970)</f>
        <v>150</v>
      </c>
      <c r="C3970">
        <f t="shared" si="122"/>
        <v>3951119</v>
      </c>
      <c r="D3970" s="3">
        <f t="shared" si="123"/>
        <v>0.97799975247524751</v>
      </c>
    </row>
    <row r="3971" spans="1:4" x14ac:dyDescent="0.4">
      <c r="A3971">
        <v>3979</v>
      </c>
      <c r="B3971">
        <f>COUNTIF(data!$A$1:$GR$20200,counter!A3971)</f>
        <v>153</v>
      </c>
      <c r="C3971">
        <f t="shared" si="122"/>
        <v>3951272</v>
      </c>
      <c r="D3971" s="3">
        <f t="shared" si="123"/>
        <v>0.97803762376237624</v>
      </c>
    </row>
    <row r="3972" spans="1:4" x14ac:dyDescent="0.4">
      <c r="A3972">
        <v>3980</v>
      </c>
      <c r="B3972">
        <f>COUNTIF(data!$A$1:$GR$20200,counter!A3972)</f>
        <v>131</v>
      </c>
      <c r="C3972">
        <f t="shared" ref="C3972:C4035" si="124">B3972+C3971</f>
        <v>3951403</v>
      </c>
      <c r="D3972" s="3">
        <f t="shared" ref="D3972:D4035" si="125">C3972/$F$2</f>
        <v>0.97807004950495047</v>
      </c>
    </row>
    <row r="3973" spans="1:4" x14ac:dyDescent="0.4">
      <c r="A3973">
        <v>3981</v>
      </c>
      <c r="B3973">
        <f>COUNTIF(data!$A$1:$GR$20200,counter!A3973)</f>
        <v>161</v>
      </c>
      <c r="C3973">
        <f t="shared" si="124"/>
        <v>3951564</v>
      </c>
      <c r="D3973" s="3">
        <f t="shared" si="125"/>
        <v>0.97810990099009898</v>
      </c>
    </row>
    <row r="3974" spans="1:4" x14ac:dyDescent="0.4">
      <c r="A3974">
        <v>3982</v>
      </c>
      <c r="B3974">
        <f>COUNTIF(data!$A$1:$GR$20200,counter!A3974)</f>
        <v>157</v>
      </c>
      <c r="C3974">
        <f t="shared" si="124"/>
        <v>3951721</v>
      </c>
      <c r="D3974" s="3">
        <f t="shared" si="125"/>
        <v>0.9781487623762376</v>
      </c>
    </row>
    <row r="3975" spans="1:4" x14ac:dyDescent="0.4">
      <c r="A3975">
        <v>3983</v>
      </c>
      <c r="B3975">
        <f>COUNTIF(data!$A$1:$GR$20200,counter!A3975)</f>
        <v>150</v>
      </c>
      <c r="C3975">
        <f t="shared" si="124"/>
        <v>3951871</v>
      </c>
      <c r="D3975" s="3">
        <f t="shared" si="125"/>
        <v>0.97818589108910892</v>
      </c>
    </row>
    <row r="3976" spans="1:4" x14ac:dyDescent="0.4">
      <c r="A3976">
        <v>3984</v>
      </c>
      <c r="B3976">
        <f>COUNTIF(data!$A$1:$GR$20200,counter!A3976)</f>
        <v>147</v>
      </c>
      <c r="C3976">
        <f t="shared" si="124"/>
        <v>3952018</v>
      </c>
      <c r="D3976" s="3">
        <f t="shared" si="125"/>
        <v>0.97822227722772281</v>
      </c>
    </row>
    <row r="3977" spans="1:4" x14ac:dyDescent="0.4">
      <c r="A3977">
        <v>3985</v>
      </c>
      <c r="B3977">
        <f>COUNTIF(data!$A$1:$GR$20200,counter!A3977)</f>
        <v>165</v>
      </c>
      <c r="C3977">
        <f t="shared" si="124"/>
        <v>3952183</v>
      </c>
      <c r="D3977" s="3">
        <f t="shared" si="125"/>
        <v>0.97826311881188122</v>
      </c>
    </row>
    <row r="3978" spans="1:4" x14ac:dyDescent="0.4">
      <c r="A3978">
        <v>3986</v>
      </c>
      <c r="B3978">
        <f>COUNTIF(data!$A$1:$GR$20200,counter!A3978)</f>
        <v>158</v>
      </c>
      <c r="C3978">
        <f t="shared" si="124"/>
        <v>3952341</v>
      </c>
      <c r="D3978" s="3">
        <f t="shared" si="125"/>
        <v>0.97830222772277231</v>
      </c>
    </row>
    <row r="3979" spans="1:4" x14ac:dyDescent="0.4">
      <c r="A3979">
        <v>3987</v>
      </c>
      <c r="B3979">
        <f>COUNTIF(data!$A$1:$GR$20200,counter!A3979)</f>
        <v>143</v>
      </c>
      <c r="C3979">
        <f t="shared" si="124"/>
        <v>3952484</v>
      </c>
      <c r="D3979" s="3">
        <f t="shared" si="125"/>
        <v>0.97833762376237621</v>
      </c>
    </row>
    <row r="3980" spans="1:4" x14ac:dyDescent="0.4">
      <c r="A3980">
        <v>3988</v>
      </c>
      <c r="B3980">
        <f>COUNTIF(data!$A$1:$GR$20200,counter!A3980)</f>
        <v>159</v>
      </c>
      <c r="C3980">
        <f t="shared" si="124"/>
        <v>3952643</v>
      </c>
      <c r="D3980" s="3">
        <f t="shared" si="125"/>
        <v>0.97837698019801977</v>
      </c>
    </row>
    <row r="3981" spans="1:4" x14ac:dyDescent="0.4">
      <c r="A3981">
        <v>3989</v>
      </c>
      <c r="B3981">
        <f>COUNTIF(data!$A$1:$GR$20200,counter!A3981)</f>
        <v>157</v>
      </c>
      <c r="C3981">
        <f t="shared" si="124"/>
        <v>3952800</v>
      </c>
      <c r="D3981" s="3">
        <f t="shared" si="125"/>
        <v>0.9784158415841584</v>
      </c>
    </row>
    <row r="3982" spans="1:4" x14ac:dyDescent="0.4">
      <c r="A3982">
        <v>3990</v>
      </c>
      <c r="B3982">
        <f>COUNTIF(data!$A$1:$GR$20200,counter!A3982)</f>
        <v>153</v>
      </c>
      <c r="C3982">
        <f t="shared" si="124"/>
        <v>3952953</v>
      </c>
      <c r="D3982" s="3">
        <f t="shared" si="125"/>
        <v>0.97845371287128713</v>
      </c>
    </row>
    <row r="3983" spans="1:4" x14ac:dyDescent="0.4">
      <c r="A3983">
        <v>3991</v>
      </c>
      <c r="B3983">
        <f>COUNTIF(data!$A$1:$GR$20200,counter!A3983)</f>
        <v>146</v>
      </c>
      <c r="C3983">
        <f t="shared" si="124"/>
        <v>3953099</v>
      </c>
      <c r="D3983" s="3">
        <f t="shared" si="125"/>
        <v>0.97848985148514855</v>
      </c>
    </row>
    <row r="3984" spans="1:4" x14ac:dyDescent="0.4">
      <c r="A3984">
        <v>3992</v>
      </c>
      <c r="B3984">
        <f>COUNTIF(data!$A$1:$GR$20200,counter!A3984)</f>
        <v>150</v>
      </c>
      <c r="C3984">
        <f t="shared" si="124"/>
        <v>3953249</v>
      </c>
      <c r="D3984" s="3">
        <f t="shared" si="125"/>
        <v>0.97852698019801976</v>
      </c>
    </row>
    <row r="3985" spans="1:4" x14ac:dyDescent="0.4">
      <c r="A3985">
        <v>3993</v>
      </c>
      <c r="B3985">
        <f>COUNTIF(data!$A$1:$GR$20200,counter!A3985)</f>
        <v>166</v>
      </c>
      <c r="C3985">
        <f t="shared" si="124"/>
        <v>3953415</v>
      </c>
      <c r="D3985" s="3">
        <f t="shared" si="125"/>
        <v>0.97856806930693074</v>
      </c>
    </row>
    <row r="3986" spans="1:4" x14ac:dyDescent="0.4">
      <c r="A3986">
        <v>3994</v>
      </c>
      <c r="B3986">
        <f>COUNTIF(data!$A$1:$GR$20200,counter!A3986)</f>
        <v>149</v>
      </c>
      <c r="C3986">
        <f t="shared" si="124"/>
        <v>3953564</v>
      </c>
      <c r="D3986" s="3">
        <f t="shared" si="125"/>
        <v>0.97860495049504947</v>
      </c>
    </row>
    <row r="3987" spans="1:4" x14ac:dyDescent="0.4">
      <c r="A3987">
        <v>3995</v>
      </c>
      <c r="B3987">
        <f>COUNTIF(data!$A$1:$GR$20200,counter!A3987)</f>
        <v>155</v>
      </c>
      <c r="C3987">
        <f t="shared" si="124"/>
        <v>3953719</v>
      </c>
      <c r="D3987" s="3">
        <f t="shared" si="125"/>
        <v>0.97864331683168315</v>
      </c>
    </row>
    <row r="3988" spans="1:4" x14ac:dyDescent="0.4">
      <c r="A3988">
        <v>3996</v>
      </c>
      <c r="B3988">
        <f>COUNTIF(data!$A$1:$GR$20200,counter!A3988)</f>
        <v>137</v>
      </c>
      <c r="C3988">
        <f t="shared" si="124"/>
        <v>3953856</v>
      </c>
      <c r="D3988" s="3">
        <f t="shared" si="125"/>
        <v>0.97867722772277232</v>
      </c>
    </row>
    <row r="3989" spans="1:4" x14ac:dyDescent="0.4">
      <c r="A3989">
        <v>3997</v>
      </c>
      <c r="B3989">
        <f>COUNTIF(data!$A$1:$GR$20200,counter!A3989)</f>
        <v>148</v>
      </c>
      <c r="C3989">
        <f t="shared" si="124"/>
        <v>3954004</v>
      </c>
      <c r="D3989" s="3">
        <f t="shared" si="125"/>
        <v>0.97871386138613858</v>
      </c>
    </row>
    <row r="3990" spans="1:4" x14ac:dyDescent="0.4">
      <c r="A3990">
        <v>3998</v>
      </c>
      <c r="B3990">
        <f>COUNTIF(data!$A$1:$GR$20200,counter!A3990)</f>
        <v>150</v>
      </c>
      <c r="C3990">
        <f t="shared" si="124"/>
        <v>3954154</v>
      </c>
      <c r="D3990" s="3">
        <f t="shared" si="125"/>
        <v>0.9787509900990099</v>
      </c>
    </row>
    <row r="3991" spans="1:4" x14ac:dyDescent="0.4">
      <c r="A3991">
        <v>3999</v>
      </c>
      <c r="B3991">
        <f>COUNTIF(data!$A$1:$GR$20200,counter!A3991)</f>
        <v>131</v>
      </c>
      <c r="C3991">
        <f t="shared" si="124"/>
        <v>3954285</v>
      </c>
      <c r="D3991" s="3">
        <f t="shared" si="125"/>
        <v>0.97878341584158413</v>
      </c>
    </row>
    <row r="3992" spans="1:4" x14ac:dyDescent="0.4">
      <c r="A3992">
        <v>4000</v>
      </c>
      <c r="B3992">
        <f>COUNTIF(data!$A$1:$GR$20200,counter!A3992)</f>
        <v>144</v>
      </c>
      <c r="C3992">
        <f t="shared" si="124"/>
        <v>3954429</v>
      </c>
      <c r="D3992" s="3">
        <f t="shared" si="125"/>
        <v>0.97881905940594061</v>
      </c>
    </row>
    <row r="3993" spans="1:4" x14ac:dyDescent="0.4">
      <c r="A3993">
        <v>4001</v>
      </c>
      <c r="B3993">
        <f>COUNTIF(data!$A$1:$GR$20200,counter!A3993)</f>
        <v>152</v>
      </c>
      <c r="C3993">
        <f t="shared" si="124"/>
        <v>3954581</v>
      </c>
      <c r="D3993" s="3">
        <f t="shared" si="125"/>
        <v>0.97885668316831687</v>
      </c>
    </row>
    <row r="3994" spans="1:4" x14ac:dyDescent="0.4">
      <c r="A3994">
        <v>4002</v>
      </c>
      <c r="B3994">
        <f>COUNTIF(data!$A$1:$GR$20200,counter!A3994)</f>
        <v>144</v>
      </c>
      <c r="C3994">
        <f t="shared" si="124"/>
        <v>3954725</v>
      </c>
      <c r="D3994" s="3">
        <f t="shared" si="125"/>
        <v>0.97889232673267323</v>
      </c>
    </row>
    <row r="3995" spans="1:4" x14ac:dyDescent="0.4">
      <c r="A3995">
        <v>4003</v>
      </c>
      <c r="B3995">
        <f>COUNTIF(data!$A$1:$GR$20200,counter!A3995)</f>
        <v>154</v>
      </c>
      <c r="C3995">
        <f t="shared" si="124"/>
        <v>3954879</v>
      </c>
      <c r="D3995" s="3">
        <f t="shared" si="125"/>
        <v>0.97893044554455444</v>
      </c>
    </row>
    <row r="3996" spans="1:4" x14ac:dyDescent="0.4">
      <c r="A3996">
        <v>4004</v>
      </c>
      <c r="B3996">
        <f>COUNTIF(data!$A$1:$GR$20200,counter!A3996)</f>
        <v>131</v>
      </c>
      <c r="C3996">
        <f t="shared" si="124"/>
        <v>3955010</v>
      </c>
      <c r="D3996" s="3">
        <f t="shared" si="125"/>
        <v>0.97896287128712867</v>
      </c>
    </row>
    <row r="3997" spans="1:4" x14ac:dyDescent="0.4">
      <c r="A3997">
        <v>4005</v>
      </c>
      <c r="B3997">
        <f>COUNTIF(data!$A$1:$GR$20200,counter!A3997)</f>
        <v>142</v>
      </c>
      <c r="C3997">
        <f t="shared" si="124"/>
        <v>3955152</v>
      </c>
      <c r="D3997" s="3">
        <f t="shared" si="125"/>
        <v>0.9789980198019802</v>
      </c>
    </row>
    <row r="3998" spans="1:4" x14ac:dyDescent="0.4">
      <c r="A3998">
        <v>4006</v>
      </c>
      <c r="B3998">
        <f>COUNTIF(data!$A$1:$GR$20200,counter!A3998)</f>
        <v>143</v>
      </c>
      <c r="C3998">
        <f t="shared" si="124"/>
        <v>3955295</v>
      </c>
      <c r="D3998" s="3">
        <f t="shared" si="125"/>
        <v>0.97903341584158421</v>
      </c>
    </row>
    <row r="3999" spans="1:4" x14ac:dyDescent="0.4">
      <c r="A3999">
        <v>4007</v>
      </c>
      <c r="B3999">
        <f>COUNTIF(data!$A$1:$GR$20200,counter!A3999)</f>
        <v>135</v>
      </c>
      <c r="C3999">
        <f t="shared" si="124"/>
        <v>3955430</v>
      </c>
      <c r="D3999" s="3">
        <f t="shared" si="125"/>
        <v>0.97906683168316833</v>
      </c>
    </row>
    <row r="4000" spans="1:4" x14ac:dyDescent="0.4">
      <c r="A4000">
        <v>4008</v>
      </c>
      <c r="B4000">
        <f>COUNTIF(data!$A$1:$GR$20200,counter!A4000)</f>
        <v>151</v>
      </c>
      <c r="C4000">
        <f t="shared" si="124"/>
        <v>3955581</v>
      </c>
      <c r="D4000" s="3">
        <f t="shared" si="125"/>
        <v>0.97910420792079211</v>
      </c>
    </row>
    <row r="4001" spans="1:4" x14ac:dyDescent="0.4">
      <c r="A4001">
        <v>4009</v>
      </c>
      <c r="B4001">
        <f>COUNTIF(data!$A$1:$GR$20200,counter!A4001)</f>
        <v>160</v>
      </c>
      <c r="C4001">
        <f t="shared" si="124"/>
        <v>3955741</v>
      </c>
      <c r="D4001" s="3">
        <f t="shared" si="125"/>
        <v>0.97914381188118815</v>
      </c>
    </row>
    <row r="4002" spans="1:4" x14ac:dyDescent="0.4">
      <c r="A4002">
        <v>4010</v>
      </c>
      <c r="B4002">
        <f>COUNTIF(data!$A$1:$GR$20200,counter!A4002)</f>
        <v>147</v>
      </c>
      <c r="C4002">
        <f t="shared" si="124"/>
        <v>3955888</v>
      </c>
      <c r="D4002" s="3">
        <f t="shared" si="125"/>
        <v>0.97918019801980194</v>
      </c>
    </row>
    <row r="4003" spans="1:4" x14ac:dyDescent="0.4">
      <c r="A4003">
        <v>4011</v>
      </c>
      <c r="B4003">
        <f>COUNTIF(data!$A$1:$GR$20200,counter!A4003)</f>
        <v>144</v>
      </c>
      <c r="C4003">
        <f t="shared" si="124"/>
        <v>3956032</v>
      </c>
      <c r="D4003" s="3">
        <f t="shared" si="125"/>
        <v>0.97921584158415842</v>
      </c>
    </row>
    <row r="4004" spans="1:4" x14ac:dyDescent="0.4">
      <c r="A4004">
        <v>4012</v>
      </c>
      <c r="B4004">
        <f>COUNTIF(data!$A$1:$GR$20200,counter!A4004)</f>
        <v>154</v>
      </c>
      <c r="C4004">
        <f t="shared" si="124"/>
        <v>3956186</v>
      </c>
      <c r="D4004" s="3">
        <f t="shared" si="125"/>
        <v>0.97925396039603962</v>
      </c>
    </row>
    <row r="4005" spans="1:4" x14ac:dyDescent="0.4">
      <c r="A4005">
        <v>4013</v>
      </c>
      <c r="B4005">
        <f>COUNTIF(data!$A$1:$GR$20200,counter!A4005)</f>
        <v>153</v>
      </c>
      <c r="C4005">
        <f t="shared" si="124"/>
        <v>3956339</v>
      </c>
      <c r="D4005" s="3">
        <f t="shared" si="125"/>
        <v>0.97929183168316836</v>
      </c>
    </row>
    <row r="4006" spans="1:4" x14ac:dyDescent="0.4">
      <c r="A4006">
        <v>4014</v>
      </c>
      <c r="B4006">
        <f>COUNTIF(data!$A$1:$GR$20200,counter!A4006)</f>
        <v>145</v>
      </c>
      <c r="C4006">
        <f t="shared" si="124"/>
        <v>3956484</v>
      </c>
      <c r="D4006" s="3">
        <f t="shared" si="125"/>
        <v>0.9793277227722772</v>
      </c>
    </row>
    <row r="4007" spans="1:4" x14ac:dyDescent="0.4">
      <c r="A4007">
        <v>4015</v>
      </c>
      <c r="B4007">
        <f>COUNTIF(data!$A$1:$GR$20200,counter!A4007)</f>
        <v>155</v>
      </c>
      <c r="C4007">
        <f t="shared" si="124"/>
        <v>3956639</v>
      </c>
      <c r="D4007" s="3">
        <f t="shared" si="125"/>
        <v>0.97936608910891088</v>
      </c>
    </row>
    <row r="4008" spans="1:4" x14ac:dyDescent="0.4">
      <c r="A4008">
        <v>4016</v>
      </c>
      <c r="B4008">
        <f>COUNTIF(data!$A$1:$GR$20200,counter!A4008)</f>
        <v>150</v>
      </c>
      <c r="C4008">
        <f t="shared" si="124"/>
        <v>3956789</v>
      </c>
      <c r="D4008" s="3">
        <f t="shared" si="125"/>
        <v>0.97940321782178219</v>
      </c>
    </row>
    <row r="4009" spans="1:4" x14ac:dyDescent="0.4">
      <c r="A4009">
        <v>4017</v>
      </c>
      <c r="B4009">
        <f>COUNTIF(data!$A$1:$GR$20200,counter!A4009)</f>
        <v>128</v>
      </c>
      <c r="C4009">
        <f t="shared" si="124"/>
        <v>3956917</v>
      </c>
      <c r="D4009" s="3">
        <f t="shared" si="125"/>
        <v>0.979434900990099</v>
      </c>
    </row>
    <row r="4010" spans="1:4" x14ac:dyDescent="0.4">
      <c r="A4010">
        <v>4018</v>
      </c>
      <c r="B4010">
        <f>COUNTIF(data!$A$1:$GR$20200,counter!A4010)</f>
        <v>131</v>
      </c>
      <c r="C4010">
        <f t="shared" si="124"/>
        <v>3957048</v>
      </c>
      <c r="D4010" s="3">
        <f t="shared" si="125"/>
        <v>0.97946732673267323</v>
      </c>
    </row>
    <row r="4011" spans="1:4" x14ac:dyDescent="0.4">
      <c r="A4011">
        <v>4019</v>
      </c>
      <c r="B4011">
        <f>COUNTIF(data!$A$1:$GR$20200,counter!A4011)</f>
        <v>138</v>
      </c>
      <c r="C4011">
        <f t="shared" si="124"/>
        <v>3957186</v>
      </c>
      <c r="D4011" s="3">
        <f t="shared" si="125"/>
        <v>0.97950148514851487</v>
      </c>
    </row>
    <row r="4012" spans="1:4" x14ac:dyDescent="0.4">
      <c r="A4012">
        <v>4020</v>
      </c>
      <c r="B4012">
        <f>COUNTIF(data!$A$1:$GR$20200,counter!A4012)</f>
        <v>149</v>
      </c>
      <c r="C4012">
        <f t="shared" si="124"/>
        <v>3957335</v>
      </c>
      <c r="D4012" s="3">
        <f t="shared" si="125"/>
        <v>0.97953836633663371</v>
      </c>
    </row>
    <row r="4013" spans="1:4" x14ac:dyDescent="0.4">
      <c r="A4013">
        <v>4021</v>
      </c>
      <c r="B4013">
        <f>COUNTIF(data!$A$1:$GR$20200,counter!A4013)</f>
        <v>151</v>
      </c>
      <c r="C4013">
        <f t="shared" si="124"/>
        <v>3957486</v>
      </c>
      <c r="D4013" s="3">
        <f t="shared" si="125"/>
        <v>0.97957574257425739</v>
      </c>
    </row>
    <row r="4014" spans="1:4" x14ac:dyDescent="0.4">
      <c r="A4014">
        <v>4022</v>
      </c>
      <c r="B4014">
        <f>COUNTIF(data!$A$1:$GR$20200,counter!A4014)</f>
        <v>157</v>
      </c>
      <c r="C4014">
        <f t="shared" si="124"/>
        <v>3957643</v>
      </c>
      <c r="D4014" s="3">
        <f t="shared" si="125"/>
        <v>0.97961460396039601</v>
      </c>
    </row>
    <row r="4015" spans="1:4" x14ac:dyDescent="0.4">
      <c r="A4015">
        <v>4023</v>
      </c>
      <c r="B4015">
        <f>COUNTIF(data!$A$1:$GR$20200,counter!A4015)</f>
        <v>129</v>
      </c>
      <c r="C4015">
        <f t="shared" si="124"/>
        <v>3957772</v>
      </c>
      <c r="D4015" s="3">
        <f t="shared" si="125"/>
        <v>0.9796465346534653</v>
      </c>
    </row>
    <row r="4016" spans="1:4" x14ac:dyDescent="0.4">
      <c r="A4016">
        <v>4024</v>
      </c>
      <c r="B4016">
        <f>COUNTIF(data!$A$1:$GR$20200,counter!A4016)</f>
        <v>167</v>
      </c>
      <c r="C4016">
        <f t="shared" si="124"/>
        <v>3957939</v>
      </c>
      <c r="D4016" s="3">
        <f t="shared" si="125"/>
        <v>0.97968787128712875</v>
      </c>
    </row>
    <row r="4017" spans="1:4" x14ac:dyDescent="0.4">
      <c r="A4017">
        <v>4025</v>
      </c>
      <c r="B4017">
        <f>COUNTIF(data!$A$1:$GR$20200,counter!A4017)</f>
        <v>147</v>
      </c>
      <c r="C4017">
        <f t="shared" si="124"/>
        <v>3958086</v>
      </c>
      <c r="D4017" s="3">
        <f t="shared" si="125"/>
        <v>0.97972425742574254</v>
      </c>
    </row>
    <row r="4018" spans="1:4" x14ac:dyDescent="0.4">
      <c r="A4018">
        <v>4026</v>
      </c>
      <c r="B4018">
        <f>COUNTIF(data!$A$1:$GR$20200,counter!A4018)</f>
        <v>152</v>
      </c>
      <c r="C4018">
        <f t="shared" si="124"/>
        <v>3958238</v>
      </c>
      <c r="D4018" s="3">
        <f t="shared" si="125"/>
        <v>0.9797618811881188</v>
      </c>
    </row>
    <row r="4019" spans="1:4" x14ac:dyDescent="0.4">
      <c r="A4019">
        <v>4027</v>
      </c>
      <c r="B4019">
        <f>COUNTIF(data!$A$1:$GR$20200,counter!A4019)</f>
        <v>127</v>
      </c>
      <c r="C4019">
        <f t="shared" si="124"/>
        <v>3958365</v>
      </c>
      <c r="D4019" s="3">
        <f t="shared" si="125"/>
        <v>0.97979331683168314</v>
      </c>
    </row>
    <row r="4020" spans="1:4" x14ac:dyDescent="0.4">
      <c r="A4020">
        <v>4028</v>
      </c>
      <c r="B4020">
        <f>COUNTIF(data!$A$1:$GR$20200,counter!A4020)</f>
        <v>128</v>
      </c>
      <c r="C4020">
        <f t="shared" si="124"/>
        <v>3958493</v>
      </c>
      <c r="D4020" s="3">
        <f t="shared" si="125"/>
        <v>0.97982499999999995</v>
      </c>
    </row>
    <row r="4021" spans="1:4" x14ac:dyDescent="0.4">
      <c r="A4021">
        <v>4029</v>
      </c>
      <c r="B4021">
        <f>COUNTIF(data!$A$1:$GR$20200,counter!A4021)</f>
        <v>161</v>
      </c>
      <c r="C4021">
        <f t="shared" si="124"/>
        <v>3958654</v>
      </c>
      <c r="D4021" s="3">
        <f t="shared" si="125"/>
        <v>0.97986485148514857</v>
      </c>
    </row>
    <row r="4022" spans="1:4" x14ac:dyDescent="0.4">
      <c r="A4022">
        <v>4030</v>
      </c>
      <c r="B4022">
        <f>COUNTIF(data!$A$1:$GR$20200,counter!A4022)</f>
        <v>134</v>
      </c>
      <c r="C4022">
        <f t="shared" si="124"/>
        <v>3958788</v>
      </c>
      <c r="D4022" s="3">
        <f t="shared" si="125"/>
        <v>0.97989801980198021</v>
      </c>
    </row>
    <row r="4023" spans="1:4" x14ac:dyDescent="0.4">
      <c r="A4023">
        <v>4031</v>
      </c>
      <c r="B4023">
        <f>COUNTIF(data!$A$1:$GR$20200,counter!A4023)</f>
        <v>157</v>
      </c>
      <c r="C4023">
        <f t="shared" si="124"/>
        <v>3958945</v>
      </c>
      <c r="D4023" s="3">
        <f t="shared" si="125"/>
        <v>0.97993688118811884</v>
      </c>
    </row>
    <row r="4024" spans="1:4" x14ac:dyDescent="0.4">
      <c r="A4024">
        <v>4032</v>
      </c>
      <c r="B4024">
        <f>COUNTIF(data!$A$1:$GR$20200,counter!A4024)</f>
        <v>137</v>
      </c>
      <c r="C4024">
        <f t="shared" si="124"/>
        <v>3959082</v>
      </c>
      <c r="D4024" s="3">
        <f t="shared" si="125"/>
        <v>0.9799707920792079</v>
      </c>
    </row>
    <row r="4025" spans="1:4" x14ac:dyDescent="0.4">
      <c r="A4025">
        <v>4033</v>
      </c>
      <c r="B4025">
        <f>COUNTIF(data!$A$1:$GR$20200,counter!A4025)</f>
        <v>123</v>
      </c>
      <c r="C4025">
        <f t="shared" si="124"/>
        <v>3959205</v>
      </c>
      <c r="D4025" s="3">
        <f t="shared" si="125"/>
        <v>0.98000123762376234</v>
      </c>
    </row>
    <row r="4026" spans="1:4" x14ac:dyDescent="0.4">
      <c r="A4026">
        <v>4034</v>
      </c>
      <c r="B4026">
        <f>COUNTIF(data!$A$1:$GR$20200,counter!A4026)</f>
        <v>149</v>
      </c>
      <c r="C4026">
        <f t="shared" si="124"/>
        <v>3959354</v>
      </c>
      <c r="D4026" s="3">
        <f t="shared" si="125"/>
        <v>0.98003811881188119</v>
      </c>
    </row>
    <row r="4027" spans="1:4" x14ac:dyDescent="0.4">
      <c r="A4027">
        <v>4035</v>
      </c>
      <c r="B4027">
        <f>COUNTIF(data!$A$1:$GR$20200,counter!A4027)</f>
        <v>126</v>
      </c>
      <c r="C4027">
        <f t="shared" si="124"/>
        <v>3959480</v>
      </c>
      <c r="D4027" s="3">
        <f t="shared" si="125"/>
        <v>0.98006930693069305</v>
      </c>
    </row>
    <row r="4028" spans="1:4" x14ac:dyDescent="0.4">
      <c r="A4028">
        <v>4036</v>
      </c>
      <c r="B4028">
        <f>COUNTIF(data!$A$1:$GR$20200,counter!A4028)</f>
        <v>146</v>
      </c>
      <c r="C4028">
        <f t="shared" si="124"/>
        <v>3959626</v>
      </c>
      <c r="D4028" s="3">
        <f t="shared" si="125"/>
        <v>0.98010544554455448</v>
      </c>
    </row>
    <row r="4029" spans="1:4" x14ac:dyDescent="0.4">
      <c r="A4029">
        <v>4037</v>
      </c>
      <c r="B4029">
        <f>COUNTIF(data!$A$1:$GR$20200,counter!A4029)</f>
        <v>150</v>
      </c>
      <c r="C4029">
        <f t="shared" si="124"/>
        <v>3959776</v>
      </c>
      <c r="D4029" s="3">
        <f t="shared" si="125"/>
        <v>0.98014257425742579</v>
      </c>
    </row>
    <row r="4030" spans="1:4" x14ac:dyDescent="0.4">
      <c r="A4030">
        <v>4038</v>
      </c>
      <c r="B4030">
        <f>COUNTIF(data!$A$1:$GR$20200,counter!A4030)</f>
        <v>138</v>
      </c>
      <c r="C4030">
        <f t="shared" si="124"/>
        <v>3959914</v>
      </c>
      <c r="D4030" s="3">
        <f t="shared" si="125"/>
        <v>0.98017673267326733</v>
      </c>
    </row>
    <row r="4031" spans="1:4" x14ac:dyDescent="0.4">
      <c r="A4031">
        <v>4039</v>
      </c>
      <c r="B4031">
        <f>COUNTIF(data!$A$1:$GR$20200,counter!A4031)</f>
        <v>120</v>
      </c>
      <c r="C4031">
        <f t="shared" si="124"/>
        <v>3960034</v>
      </c>
      <c r="D4031" s="3">
        <f t="shared" si="125"/>
        <v>0.98020643564356436</v>
      </c>
    </row>
    <row r="4032" spans="1:4" x14ac:dyDescent="0.4">
      <c r="A4032">
        <v>4040</v>
      </c>
      <c r="B4032">
        <f>COUNTIF(data!$A$1:$GR$20200,counter!A4032)</f>
        <v>142</v>
      </c>
      <c r="C4032">
        <f t="shared" si="124"/>
        <v>3960176</v>
      </c>
      <c r="D4032" s="3">
        <f t="shared" si="125"/>
        <v>0.98024158415841589</v>
      </c>
    </row>
    <row r="4033" spans="1:4" x14ac:dyDescent="0.4">
      <c r="A4033">
        <v>4041</v>
      </c>
      <c r="B4033">
        <f>COUNTIF(data!$A$1:$GR$20200,counter!A4033)</f>
        <v>136</v>
      </c>
      <c r="C4033">
        <f t="shared" si="124"/>
        <v>3960312</v>
      </c>
      <c r="D4033" s="3">
        <f t="shared" si="125"/>
        <v>0.98027524752475248</v>
      </c>
    </row>
    <row r="4034" spans="1:4" x14ac:dyDescent="0.4">
      <c r="A4034">
        <v>4042</v>
      </c>
      <c r="B4034">
        <f>COUNTIF(data!$A$1:$GR$20200,counter!A4034)</f>
        <v>143</v>
      </c>
      <c r="C4034">
        <f t="shared" si="124"/>
        <v>3960455</v>
      </c>
      <c r="D4034" s="3">
        <f t="shared" si="125"/>
        <v>0.98031064356435649</v>
      </c>
    </row>
    <row r="4035" spans="1:4" x14ac:dyDescent="0.4">
      <c r="A4035">
        <v>4043</v>
      </c>
      <c r="B4035">
        <f>COUNTIF(data!$A$1:$GR$20200,counter!A4035)</f>
        <v>152</v>
      </c>
      <c r="C4035">
        <f t="shared" si="124"/>
        <v>3960607</v>
      </c>
      <c r="D4035" s="3">
        <f t="shared" si="125"/>
        <v>0.98034826732673264</v>
      </c>
    </row>
    <row r="4036" spans="1:4" x14ac:dyDescent="0.4">
      <c r="A4036">
        <v>4044</v>
      </c>
      <c r="B4036">
        <f>COUNTIF(data!$A$1:$GR$20200,counter!A4036)</f>
        <v>126</v>
      </c>
      <c r="C4036">
        <f t="shared" ref="C4036:C4099" si="126">B4036+C4035</f>
        <v>3960733</v>
      </c>
      <c r="D4036" s="3">
        <f t="shared" ref="D4036:D4099" si="127">C4036/$F$2</f>
        <v>0.9803794554455445</v>
      </c>
    </row>
    <row r="4037" spans="1:4" x14ac:dyDescent="0.4">
      <c r="A4037">
        <v>4045</v>
      </c>
      <c r="B4037">
        <f>COUNTIF(data!$A$1:$GR$20200,counter!A4037)</f>
        <v>140</v>
      </c>
      <c r="C4037">
        <f t="shared" si="126"/>
        <v>3960873</v>
      </c>
      <c r="D4037" s="3">
        <f t="shared" si="127"/>
        <v>0.98041410891089109</v>
      </c>
    </row>
    <row r="4038" spans="1:4" x14ac:dyDescent="0.4">
      <c r="A4038">
        <v>4046</v>
      </c>
      <c r="B4038">
        <f>COUNTIF(data!$A$1:$GR$20200,counter!A4038)</f>
        <v>162</v>
      </c>
      <c r="C4038">
        <f t="shared" si="126"/>
        <v>3961035</v>
      </c>
      <c r="D4038" s="3">
        <f t="shared" si="127"/>
        <v>0.98045420792079208</v>
      </c>
    </row>
    <row r="4039" spans="1:4" x14ac:dyDescent="0.4">
      <c r="A4039">
        <v>4047</v>
      </c>
      <c r="B4039">
        <f>COUNTIF(data!$A$1:$GR$20200,counter!A4039)</f>
        <v>177</v>
      </c>
      <c r="C4039">
        <f t="shared" si="126"/>
        <v>3961212</v>
      </c>
      <c r="D4039" s="3">
        <f t="shared" si="127"/>
        <v>0.98049801980198015</v>
      </c>
    </row>
    <row r="4040" spans="1:4" x14ac:dyDescent="0.4">
      <c r="A4040">
        <v>4048</v>
      </c>
      <c r="B4040">
        <f>COUNTIF(data!$A$1:$GR$20200,counter!A4040)</f>
        <v>150</v>
      </c>
      <c r="C4040">
        <f t="shared" si="126"/>
        <v>3961362</v>
      </c>
      <c r="D4040" s="3">
        <f t="shared" si="127"/>
        <v>0.98053514851485146</v>
      </c>
    </row>
    <row r="4041" spans="1:4" x14ac:dyDescent="0.4">
      <c r="A4041">
        <v>4049</v>
      </c>
      <c r="B4041">
        <f>COUNTIF(data!$A$1:$GR$20200,counter!A4041)</f>
        <v>159</v>
      </c>
      <c r="C4041">
        <f t="shared" si="126"/>
        <v>3961521</v>
      </c>
      <c r="D4041" s="3">
        <f t="shared" si="127"/>
        <v>0.98057450495049503</v>
      </c>
    </row>
    <row r="4042" spans="1:4" x14ac:dyDescent="0.4">
      <c r="A4042">
        <v>4050</v>
      </c>
      <c r="B4042">
        <f>COUNTIF(data!$A$1:$GR$20200,counter!A4042)</f>
        <v>149</v>
      </c>
      <c r="C4042">
        <f t="shared" si="126"/>
        <v>3961670</v>
      </c>
      <c r="D4042" s="3">
        <f t="shared" si="127"/>
        <v>0.98061138613861387</v>
      </c>
    </row>
    <row r="4043" spans="1:4" x14ac:dyDescent="0.4">
      <c r="A4043">
        <v>4051</v>
      </c>
      <c r="B4043">
        <f>COUNTIF(data!$A$1:$GR$20200,counter!A4043)</f>
        <v>168</v>
      </c>
      <c r="C4043">
        <f t="shared" si="126"/>
        <v>3961838</v>
      </c>
      <c r="D4043" s="3">
        <f t="shared" si="127"/>
        <v>0.98065297029702969</v>
      </c>
    </row>
    <row r="4044" spans="1:4" x14ac:dyDescent="0.4">
      <c r="A4044">
        <v>4052</v>
      </c>
      <c r="B4044">
        <f>COUNTIF(data!$A$1:$GR$20200,counter!A4044)</f>
        <v>161</v>
      </c>
      <c r="C4044">
        <f t="shared" si="126"/>
        <v>3961999</v>
      </c>
      <c r="D4044" s="3">
        <f t="shared" si="127"/>
        <v>0.9806928217821782</v>
      </c>
    </row>
    <row r="4045" spans="1:4" x14ac:dyDescent="0.4">
      <c r="A4045">
        <v>4053</v>
      </c>
      <c r="B4045">
        <f>COUNTIF(data!$A$1:$GR$20200,counter!A4045)</f>
        <v>166</v>
      </c>
      <c r="C4045">
        <f t="shared" si="126"/>
        <v>3962165</v>
      </c>
      <c r="D4045" s="3">
        <f t="shared" si="127"/>
        <v>0.98073391089108908</v>
      </c>
    </row>
    <row r="4046" spans="1:4" x14ac:dyDescent="0.4">
      <c r="A4046">
        <v>4054</v>
      </c>
      <c r="B4046">
        <f>COUNTIF(data!$A$1:$GR$20200,counter!A4046)</f>
        <v>145</v>
      </c>
      <c r="C4046">
        <f t="shared" si="126"/>
        <v>3962310</v>
      </c>
      <c r="D4046" s="3">
        <f t="shared" si="127"/>
        <v>0.98076980198019803</v>
      </c>
    </row>
    <row r="4047" spans="1:4" x14ac:dyDescent="0.4">
      <c r="A4047">
        <v>4055</v>
      </c>
      <c r="B4047">
        <f>COUNTIF(data!$A$1:$GR$20200,counter!A4047)</f>
        <v>152</v>
      </c>
      <c r="C4047">
        <f t="shared" si="126"/>
        <v>3962462</v>
      </c>
      <c r="D4047" s="3">
        <f t="shared" si="127"/>
        <v>0.98080742574257429</v>
      </c>
    </row>
    <row r="4048" spans="1:4" x14ac:dyDescent="0.4">
      <c r="A4048">
        <v>4056</v>
      </c>
      <c r="B4048">
        <f>COUNTIF(data!$A$1:$GR$20200,counter!A4048)</f>
        <v>142</v>
      </c>
      <c r="C4048">
        <f t="shared" si="126"/>
        <v>3962604</v>
      </c>
      <c r="D4048" s="3">
        <f t="shared" si="127"/>
        <v>0.98084257425742571</v>
      </c>
    </row>
    <row r="4049" spans="1:4" x14ac:dyDescent="0.4">
      <c r="A4049">
        <v>4057</v>
      </c>
      <c r="B4049">
        <f>COUNTIF(data!$A$1:$GR$20200,counter!A4049)</f>
        <v>144</v>
      </c>
      <c r="C4049">
        <f t="shared" si="126"/>
        <v>3962748</v>
      </c>
      <c r="D4049" s="3">
        <f t="shared" si="127"/>
        <v>0.98087821782178219</v>
      </c>
    </row>
    <row r="4050" spans="1:4" x14ac:dyDescent="0.4">
      <c r="A4050">
        <v>4058</v>
      </c>
      <c r="B4050">
        <f>COUNTIF(data!$A$1:$GR$20200,counter!A4050)</f>
        <v>130</v>
      </c>
      <c r="C4050">
        <f t="shared" si="126"/>
        <v>3962878</v>
      </c>
      <c r="D4050" s="3">
        <f t="shared" si="127"/>
        <v>0.98091039603960395</v>
      </c>
    </row>
    <row r="4051" spans="1:4" x14ac:dyDescent="0.4">
      <c r="A4051">
        <v>4059</v>
      </c>
      <c r="B4051">
        <f>COUNTIF(data!$A$1:$GR$20200,counter!A4051)</f>
        <v>142</v>
      </c>
      <c r="C4051">
        <f t="shared" si="126"/>
        <v>3963020</v>
      </c>
      <c r="D4051" s="3">
        <f t="shared" si="127"/>
        <v>0.98094554455445548</v>
      </c>
    </row>
    <row r="4052" spans="1:4" x14ac:dyDescent="0.4">
      <c r="A4052">
        <v>4060</v>
      </c>
      <c r="B4052">
        <f>COUNTIF(data!$A$1:$GR$20200,counter!A4052)</f>
        <v>152</v>
      </c>
      <c r="C4052">
        <f t="shared" si="126"/>
        <v>3963172</v>
      </c>
      <c r="D4052" s="3">
        <f t="shared" si="127"/>
        <v>0.98098316831683163</v>
      </c>
    </row>
    <row r="4053" spans="1:4" x14ac:dyDescent="0.4">
      <c r="A4053">
        <v>4061</v>
      </c>
      <c r="B4053">
        <f>COUNTIF(data!$A$1:$GR$20200,counter!A4053)</f>
        <v>137</v>
      </c>
      <c r="C4053">
        <f t="shared" si="126"/>
        <v>3963309</v>
      </c>
      <c r="D4053" s="3">
        <f t="shared" si="127"/>
        <v>0.98101707920792081</v>
      </c>
    </row>
    <row r="4054" spans="1:4" x14ac:dyDescent="0.4">
      <c r="A4054">
        <v>4062</v>
      </c>
      <c r="B4054">
        <f>COUNTIF(data!$A$1:$GR$20200,counter!A4054)</f>
        <v>141</v>
      </c>
      <c r="C4054">
        <f t="shared" si="126"/>
        <v>3963450</v>
      </c>
      <c r="D4054" s="3">
        <f t="shared" si="127"/>
        <v>0.98105198019801976</v>
      </c>
    </row>
    <row r="4055" spans="1:4" x14ac:dyDescent="0.4">
      <c r="A4055">
        <v>4063</v>
      </c>
      <c r="B4055">
        <f>COUNTIF(data!$A$1:$GR$20200,counter!A4055)</f>
        <v>123</v>
      </c>
      <c r="C4055">
        <f t="shared" si="126"/>
        <v>3963573</v>
      </c>
      <c r="D4055" s="3">
        <f t="shared" si="127"/>
        <v>0.9810824257425742</v>
      </c>
    </row>
    <row r="4056" spans="1:4" x14ac:dyDescent="0.4">
      <c r="A4056">
        <v>4064</v>
      </c>
      <c r="B4056">
        <f>COUNTIF(data!$A$1:$GR$20200,counter!A4056)</f>
        <v>144</v>
      </c>
      <c r="C4056">
        <f t="shared" si="126"/>
        <v>3963717</v>
      </c>
      <c r="D4056" s="3">
        <f t="shared" si="127"/>
        <v>0.98111806930693068</v>
      </c>
    </row>
    <row r="4057" spans="1:4" x14ac:dyDescent="0.4">
      <c r="A4057">
        <v>4065</v>
      </c>
      <c r="B4057">
        <f>COUNTIF(data!$A$1:$GR$20200,counter!A4057)</f>
        <v>145</v>
      </c>
      <c r="C4057">
        <f t="shared" si="126"/>
        <v>3963862</v>
      </c>
      <c r="D4057" s="3">
        <f t="shared" si="127"/>
        <v>0.98115396039603964</v>
      </c>
    </row>
    <row r="4058" spans="1:4" x14ac:dyDescent="0.4">
      <c r="A4058">
        <v>4066</v>
      </c>
      <c r="B4058">
        <f>COUNTIF(data!$A$1:$GR$20200,counter!A4058)</f>
        <v>145</v>
      </c>
      <c r="C4058">
        <f t="shared" si="126"/>
        <v>3964007</v>
      </c>
      <c r="D4058" s="3">
        <f t="shared" si="127"/>
        <v>0.98118985148514848</v>
      </c>
    </row>
    <row r="4059" spans="1:4" x14ac:dyDescent="0.4">
      <c r="A4059">
        <v>4067</v>
      </c>
      <c r="B4059">
        <f>COUNTIF(data!$A$1:$GR$20200,counter!A4059)</f>
        <v>137</v>
      </c>
      <c r="C4059">
        <f t="shared" si="126"/>
        <v>3964144</v>
      </c>
      <c r="D4059" s="3">
        <f t="shared" si="127"/>
        <v>0.98122376237623765</v>
      </c>
    </row>
    <row r="4060" spans="1:4" x14ac:dyDescent="0.4">
      <c r="A4060">
        <v>4068</v>
      </c>
      <c r="B4060">
        <f>COUNTIF(data!$A$1:$GR$20200,counter!A4060)</f>
        <v>135</v>
      </c>
      <c r="C4060">
        <f t="shared" si="126"/>
        <v>3964279</v>
      </c>
      <c r="D4060" s="3">
        <f t="shared" si="127"/>
        <v>0.98125717821782177</v>
      </c>
    </row>
    <row r="4061" spans="1:4" x14ac:dyDescent="0.4">
      <c r="A4061">
        <v>4069</v>
      </c>
      <c r="B4061">
        <f>COUNTIF(data!$A$1:$GR$20200,counter!A4061)</f>
        <v>160</v>
      </c>
      <c r="C4061">
        <f t="shared" si="126"/>
        <v>3964439</v>
      </c>
      <c r="D4061" s="3">
        <f t="shared" si="127"/>
        <v>0.98129678217821781</v>
      </c>
    </row>
    <row r="4062" spans="1:4" x14ac:dyDescent="0.4">
      <c r="A4062">
        <v>4070</v>
      </c>
      <c r="B4062">
        <f>COUNTIF(data!$A$1:$GR$20200,counter!A4062)</f>
        <v>138</v>
      </c>
      <c r="C4062">
        <f t="shared" si="126"/>
        <v>3964577</v>
      </c>
      <c r="D4062" s="3">
        <f t="shared" si="127"/>
        <v>0.98133094059405945</v>
      </c>
    </row>
    <row r="4063" spans="1:4" x14ac:dyDescent="0.4">
      <c r="A4063">
        <v>4071</v>
      </c>
      <c r="B4063">
        <f>COUNTIF(data!$A$1:$GR$20200,counter!A4063)</f>
        <v>145</v>
      </c>
      <c r="C4063">
        <f t="shared" si="126"/>
        <v>3964722</v>
      </c>
      <c r="D4063" s="3">
        <f t="shared" si="127"/>
        <v>0.98136683168316829</v>
      </c>
    </row>
    <row r="4064" spans="1:4" x14ac:dyDescent="0.4">
      <c r="A4064">
        <v>4072</v>
      </c>
      <c r="B4064">
        <f>COUNTIF(data!$A$1:$GR$20200,counter!A4064)</f>
        <v>146</v>
      </c>
      <c r="C4064">
        <f t="shared" si="126"/>
        <v>3964868</v>
      </c>
      <c r="D4064" s="3">
        <f t="shared" si="127"/>
        <v>0.98140297029702972</v>
      </c>
    </row>
    <row r="4065" spans="1:4" x14ac:dyDescent="0.4">
      <c r="A4065">
        <v>4073</v>
      </c>
      <c r="B4065">
        <f>COUNTIF(data!$A$1:$GR$20200,counter!A4065)</f>
        <v>141</v>
      </c>
      <c r="C4065">
        <f t="shared" si="126"/>
        <v>3965009</v>
      </c>
      <c r="D4065" s="3">
        <f t="shared" si="127"/>
        <v>0.98143787128712867</v>
      </c>
    </row>
    <row r="4066" spans="1:4" x14ac:dyDescent="0.4">
      <c r="A4066">
        <v>4074</v>
      </c>
      <c r="B4066">
        <f>COUNTIF(data!$A$1:$GR$20200,counter!A4066)</f>
        <v>145</v>
      </c>
      <c r="C4066">
        <f t="shared" si="126"/>
        <v>3965154</v>
      </c>
      <c r="D4066" s="3">
        <f t="shared" si="127"/>
        <v>0.98147376237623762</v>
      </c>
    </row>
    <row r="4067" spans="1:4" x14ac:dyDescent="0.4">
      <c r="A4067">
        <v>4075</v>
      </c>
      <c r="B4067">
        <f>COUNTIF(data!$A$1:$GR$20200,counter!A4067)</f>
        <v>142</v>
      </c>
      <c r="C4067">
        <f t="shared" si="126"/>
        <v>3965296</v>
      </c>
      <c r="D4067" s="3">
        <f t="shared" si="127"/>
        <v>0.98150891089108916</v>
      </c>
    </row>
    <row r="4068" spans="1:4" x14ac:dyDescent="0.4">
      <c r="A4068">
        <v>4076</v>
      </c>
      <c r="B4068">
        <f>COUNTIF(data!$A$1:$GR$20200,counter!A4068)</f>
        <v>145</v>
      </c>
      <c r="C4068">
        <f t="shared" si="126"/>
        <v>3965441</v>
      </c>
      <c r="D4068" s="3">
        <f t="shared" si="127"/>
        <v>0.981544801980198</v>
      </c>
    </row>
    <row r="4069" spans="1:4" x14ac:dyDescent="0.4">
      <c r="A4069">
        <v>4077</v>
      </c>
      <c r="B4069">
        <f>COUNTIF(data!$A$1:$GR$20200,counter!A4069)</f>
        <v>140</v>
      </c>
      <c r="C4069">
        <f t="shared" si="126"/>
        <v>3965581</v>
      </c>
      <c r="D4069" s="3">
        <f t="shared" si="127"/>
        <v>0.98157945544554459</v>
      </c>
    </row>
    <row r="4070" spans="1:4" x14ac:dyDescent="0.4">
      <c r="A4070">
        <v>4078</v>
      </c>
      <c r="B4070">
        <f>COUNTIF(data!$A$1:$GR$20200,counter!A4070)</f>
        <v>143</v>
      </c>
      <c r="C4070">
        <f t="shared" si="126"/>
        <v>3965724</v>
      </c>
      <c r="D4070" s="3">
        <f t="shared" si="127"/>
        <v>0.98161485148514849</v>
      </c>
    </row>
    <row r="4071" spans="1:4" x14ac:dyDescent="0.4">
      <c r="A4071">
        <v>4079</v>
      </c>
      <c r="B4071">
        <f>COUNTIF(data!$A$1:$GR$20200,counter!A4071)</f>
        <v>150</v>
      </c>
      <c r="C4071">
        <f t="shared" si="126"/>
        <v>3965874</v>
      </c>
      <c r="D4071" s="3">
        <f t="shared" si="127"/>
        <v>0.9816519801980198</v>
      </c>
    </row>
    <row r="4072" spans="1:4" x14ac:dyDescent="0.4">
      <c r="A4072">
        <v>4080</v>
      </c>
      <c r="B4072">
        <f>COUNTIF(data!$A$1:$GR$20200,counter!A4072)</f>
        <v>130</v>
      </c>
      <c r="C4072">
        <f t="shared" si="126"/>
        <v>3966004</v>
      </c>
      <c r="D4072" s="3">
        <f t="shared" si="127"/>
        <v>0.98168415841584156</v>
      </c>
    </row>
    <row r="4073" spans="1:4" x14ac:dyDescent="0.4">
      <c r="A4073">
        <v>4081</v>
      </c>
      <c r="B4073">
        <f>COUNTIF(data!$A$1:$GR$20200,counter!A4073)</f>
        <v>125</v>
      </c>
      <c r="C4073">
        <f t="shared" si="126"/>
        <v>3966129</v>
      </c>
      <c r="D4073" s="3">
        <f t="shared" si="127"/>
        <v>0.98171509900990095</v>
      </c>
    </row>
    <row r="4074" spans="1:4" x14ac:dyDescent="0.4">
      <c r="A4074">
        <v>4082</v>
      </c>
      <c r="B4074">
        <f>COUNTIF(data!$A$1:$GR$20200,counter!A4074)</f>
        <v>151</v>
      </c>
      <c r="C4074">
        <f t="shared" si="126"/>
        <v>3966280</v>
      </c>
      <c r="D4074" s="3">
        <f t="shared" si="127"/>
        <v>0.98175247524752474</v>
      </c>
    </row>
    <row r="4075" spans="1:4" x14ac:dyDescent="0.4">
      <c r="A4075">
        <v>4083</v>
      </c>
      <c r="B4075">
        <f>COUNTIF(data!$A$1:$GR$20200,counter!A4075)</f>
        <v>122</v>
      </c>
      <c r="C4075">
        <f t="shared" si="126"/>
        <v>3966402</v>
      </c>
      <c r="D4075" s="3">
        <f t="shared" si="127"/>
        <v>0.98178267326732671</v>
      </c>
    </row>
    <row r="4076" spans="1:4" x14ac:dyDescent="0.4">
      <c r="A4076">
        <v>4084</v>
      </c>
      <c r="B4076">
        <f>COUNTIF(data!$A$1:$GR$20200,counter!A4076)</f>
        <v>158</v>
      </c>
      <c r="C4076">
        <f t="shared" si="126"/>
        <v>3966560</v>
      </c>
      <c r="D4076" s="3">
        <f t="shared" si="127"/>
        <v>0.98182178217821781</v>
      </c>
    </row>
    <row r="4077" spans="1:4" x14ac:dyDescent="0.4">
      <c r="A4077">
        <v>4085</v>
      </c>
      <c r="B4077">
        <f>COUNTIF(data!$A$1:$GR$20200,counter!A4077)</f>
        <v>148</v>
      </c>
      <c r="C4077">
        <f t="shared" si="126"/>
        <v>3966708</v>
      </c>
      <c r="D4077" s="3">
        <f t="shared" si="127"/>
        <v>0.98185841584158418</v>
      </c>
    </row>
    <row r="4078" spans="1:4" x14ac:dyDescent="0.4">
      <c r="A4078">
        <v>4086</v>
      </c>
      <c r="B4078">
        <f>COUNTIF(data!$A$1:$GR$20200,counter!A4078)</f>
        <v>114</v>
      </c>
      <c r="C4078">
        <f t="shared" si="126"/>
        <v>3966822</v>
      </c>
      <c r="D4078" s="3">
        <f t="shared" si="127"/>
        <v>0.98188663366336637</v>
      </c>
    </row>
    <row r="4079" spans="1:4" x14ac:dyDescent="0.4">
      <c r="A4079">
        <v>4087</v>
      </c>
      <c r="B4079">
        <f>COUNTIF(data!$A$1:$GR$20200,counter!A4079)</f>
        <v>134</v>
      </c>
      <c r="C4079">
        <f t="shared" si="126"/>
        <v>3966956</v>
      </c>
      <c r="D4079" s="3">
        <f t="shared" si="127"/>
        <v>0.98191980198019801</v>
      </c>
    </row>
    <row r="4080" spans="1:4" x14ac:dyDescent="0.4">
      <c r="A4080">
        <v>4088</v>
      </c>
      <c r="B4080">
        <f>COUNTIF(data!$A$1:$GR$20200,counter!A4080)</f>
        <v>147</v>
      </c>
      <c r="C4080">
        <f t="shared" si="126"/>
        <v>3967103</v>
      </c>
      <c r="D4080" s="3">
        <f t="shared" si="127"/>
        <v>0.98195618811881191</v>
      </c>
    </row>
    <row r="4081" spans="1:4" x14ac:dyDescent="0.4">
      <c r="A4081">
        <v>4089</v>
      </c>
      <c r="B4081">
        <f>COUNTIF(data!$A$1:$GR$20200,counter!A4081)</f>
        <v>131</v>
      </c>
      <c r="C4081">
        <f t="shared" si="126"/>
        <v>3967234</v>
      </c>
      <c r="D4081" s="3">
        <f t="shared" si="127"/>
        <v>0.98198861386138614</v>
      </c>
    </row>
    <row r="4082" spans="1:4" x14ac:dyDescent="0.4">
      <c r="A4082">
        <v>4090</v>
      </c>
      <c r="B4082">
        <f>COUNTIF(data!$A$1:$GR$20200,counter!A4082)</f>
        <v>139</v>
      </c>
      <c r="C4082">
        <f t="shared" si="126"/>
        <v>3967373</v>
      </c>
      <c r="D4082" s="3">
        <f t="shared" si="127"/>
        <v>0.98202301980198015</v>
      </c>
    </row>
    <row r="4083" spans="1:4" x14ac:dyDescent="0.4">
      <c r="A4083">
        <v>4091</v>
      </c>
      <c r="B4083">
        <f>COUNTIF(data!$A$1:$GR$20200,counter!A4083)</f>
        <v>124</v>
      </c>
      <c r="C4083">
        <f t="shared" si="126"/>
        <v>3967497</v>
      </c>
      <c r="D4083" s="3">
        <f t="shared" si="127"/>
        <v>0.98205371287128718</v>
      </c>
    </row>
    <row r="4084" spans="1:4" x14ac:dyDescent="0.4">
      <c r="A4084">
        <v>4092</v>
      </c>
      <c r="B4084">
        <f>COUNTIF(data!$A$1:$GR$20200,counter!A4084)</f>
        <v>128</v>
      </c>
      <c r="C4084">
        <f t="shared" si="126"/>
        <v>3967625</v>
      </c>
      <c r="D4084" s="3">
        <f t="shared" si="127"/>
        <v>0.98208539603960399</v>
      </c>
    </row>
    <row r="4085" spans="1:4" x14ac:dyDescent="0.4">
      <c r="A4085">
        <v>4093</v>
      </c>
      <c r="B4085">
        <f>COUNTIF(data!$A$1:$GR$20200,counter!A4085)</f>
        <v>127</v>
      </c>
      <c r="C4085">
        <f t="shared" si="126"/>
        <v>3967752</v>
      </c>
      <c r="D4085" s="3">
        <f t="shared" si="127"/>
        <v>0.98211683168316832</v>
      </c>
    </row>
    <row r="4086" spans="1:4" x14ac:dyDescent="0.4">
      <c r="A4086">
        <v>4094</v>
      </c>
      <c r="B4086">
        <f>COUNTIF(data!$A$1:$GR$20200,counter!A4086)</f>
        <v>138</v>
      </c>
      <c r="C4086">
        <f t="shared" si="126"/>
        <v>3967890</v>
      </c>
      <c r="D4086" s="3">
        <f t="shared" si="127"/>
        <v>0.98215099009900986</v>
      </c>
    </row>
    <row r="4087" spans="1:4" x14ac:dyDescent="0.4">
      <c r="A4087">
        <v>4095</v>
      </c>
      <c r="B4087">
        <f>COUNTIF(data!$A$1:$GR$20200,counter!A4087)</f>
        <v>130</v>
      </c>
      <c r="C4087">
        <f t="shared" si="126"/>
        <v>3968020</v>
      </c>
      <c r="D4087" s="3">
        <f t="shared" si="127"/>
        <v>0.98218316831683172</v>
      </c>
    </row>
    <row r="4088" spans="1:4" x14ac:dyDescent="0.4">
      <c r="A4088">
        <v>4096</v>
      </c>
      <c r="B4088">
        <f>COUNTIF(data!$A$1:$GR$20200,counter!A4088)</f>
        <v>105</v>
      </c>
      <c r="C4088">
        <f t="shared" si="126"/>
        <v>3968125</v>
      </c>
      <c r="D4088" s="3">
        <f t="shared" si="127"/>
        <v>0.98220915841584155</v>
      </c>
    </row>
    <row r="4089" spans="1:4" x14ac:dyDescent="0.4">
      <c r="A4089">
        <v>4097</v>
      </c>
      <c r="B4089">
        <f>COUNTIF(data!$A$1:$GR$20200,counter!A4089)</f>
        <v>132</v>
      </c>
      <c r="C4089">
        <f t="shared" si="126"/>
        <v>3968257</v>
      </c>
      <c r="D4089" s="3">
        <f t="shared" si="127"/>
        <v>0.98224183168316836</v>
      </c>
    </row>
    <row r="4090" spans="1:4" x14ac:dyDescent="0.4">
      <c r="A4090">
        <v>4098</v>
      </c>
      <c r="B4090">
        <f>COUNTIF(data!$A$1:$GR$20200,counter!A4090)</f>
        <v>140</v>
      </c>
      <c r="C4090">
        <f t="shared" si="126"/>
        <v>3968397</v>
      </c>
      <c r="D4090" s="3">
        <f t="shared" si="127"/>
        <v>0.98227648514851484</v>
      </c>
    </row>
    <row r="4091" spans="1:4" x14ac:dyDescent="0.4">
      <c r="A4091">
        <v>4099</v>
      </c>
      <c r="B4091">
        <f>COUNTIF(data!$A$1:$GR$20200,counter!A4091)</f>
        <v>150</v>
      </c>
      <c r="C4091">
        <f t="shared" si="126"/>
        <v>3968547</v>
      </c>
      <c r="D4091" s="3">
        <f t="shared" si="127"/>
        <v>0.98231361386138616</v>
      </c>
    </row>
    <row r="4092" spans="1:4" x14ac:dyDescent="0.4">
      <c r="A4092">
        <v>4100</v>
      </c>
      <c r="B4092">
        <f>COUNTIF(data!$A$1:$GR$20200,counter!A4092)</f>
        <v>129</v>
      </c>
      <c r="C4092">
        <f t="shared" si="126"/>
        <v>3968676</v>
      </c>
      <c r="D4092" s="3">
        <f t="shared" si="127"/>
        <v>0.98234554455445544</v>
      </c>
    </row>
    <row r="4093" spans="1:4" x14ac:dyDescent="0.4">
      <c r="A4093">
        <v>4101</v>
      </c>
      <c r="B4093">
        <f>COUNTIF(data!$A$1:$GR$20200,counter!A4093)</f>
        <v>142</v>
      </c>
      <c r="C4093">
        <f t="shared" si="126"/>
        <v>3968818</v>
      </c>
      <c r="D4093" s="3">
        <f t="shared" si="127"/>
        <v>0.98238069306930698</v>
      </c>
    </row>
    <row r="4094" spans="1:4" x14ac:dyDescent="0.4">
      <c r="A4094">
        <v>4102</v>
      </c>
      <c r="B4094">
        <f>COUNTIF(data!$A$1:$GR$20200,counter!A4094)</f>
        <v>127</v>
      </c>
      <c r="C4094">
        <f t="shared" si="126"/>
        <v>3968945</v>
      </c>
      <c r="D4094" s="3">
        <f t="shared" si="127"/>
        <v>0.98241212871287131</v>
      </c>
    </row>
    <row r="4095" spans="1:4" x14ac:dyDescent="0.4">
      <c r="A4095">
        <v>4103</v>
      </c>
      <c r="B4095">
        <f>COUNTIF(data!$A$1:$GR$20200,counter!A4095)</f>
        <v>128</v>
      </c>
      <c r="C4095">
        <f t="shared" si="126"/>
        <v>3969073</v>
      </c>
      <c r="D4095" s="3">
        <f t="shared" si="127"/>
        <v>0.98244381188118812</v>
      </c>
    </row>
    <row r="4096" spans="1:4" x14ac:dyDescent="0.4">
      <c r="A4096">
        <v>4104</v>
      </c>
      <c r="B4096">
        <f>COUNTIF(data!$A$1:$GR$20200,counter!A4096)</f>
        <v>129</v>
      </c>
      <c r="C4096">
        <f t="shared" si="126"/>
        <v>3969202</v>
      </c>
      <c r="D4096" s="3">
        <f t="shared" si="127"/>
        <v>0.9824757425742574</v>
      </c>
    </row>
    <row r="4097" spans="1:4" x14ac:dyDescent="0.4">
      <c r="A4097">
        <v>4105</v>
      </c>
      <c r="B4097">
        <f>COUNTIF(data!$A$1:$GR$20200,counter!A4097)</f>
        <v>132</v>
      </c>
      <c r="C4097">
        <f t="shared" si="126"/>
        <v>3969334</v>
      </c>
      <c r="D4097" s="3">
        <f t="shared" si="127"/>
        <v>0.9825084158415841</v>
      </c>
    </row>
    <row r="4098" spans="1:4" x14ac:dyDescent="0.4">
      <c r="A4098">
        <v>4106</v>
      </c>
      <c r="B4098">
        <f>COUNTIF(data!$A$1:$GR$20200,counter!A4098)</f>
        <v>126</v>
      </c>
      <c r="C4098">
        <f t="shared" si="126"/>
        <v>3969460</v>
      </c>
      <c r="D4098" s="3">
        <f t="shared" si="127"/>
        <v>0.98253960396039608</v>
      </c>
    </row>
    <row r="4099" spans="1:4" x14ac:dyDescent="0.4">
      <c r="A4099">
        <v>4107</v>
      </c>
      <c r="B4099">
        <f>COUNTIF(data!$A$1:$GR$20200,counter!A4099)</f>
        <v>128</v>
      </c>
      <c r="C4099">
        <f t="shared" si="126"/>
        <v>3969588</v>
      </c>
      <c r="D4099" s="3">
        <f t="shared" si="127"/>
        <v>0.98257128712871289</v>
      </c>
    </row>
    <row r="4100" spans="1:4" x14ac:dyDescent="0.4">
      <c r="A4100">
        <v>4108</v>
      </c>
      <c r="B4100">
        <f>COUNTIF(data!$A$1:$GR$20200,counter!A4100)</f>
        <v>132</v>
      </c>
      <c r="C4100">
        <f t="shared" ref="C4100:C4163" si="128">B4100+C4099</f>
        <v>3969720</v>
      </c>
      <c r="D4100" s="3">
        <f t="shared" ref="D4100:D4163" si="129">C4100/$F$2</f>
        <v>0.98260396039603959</v>
      </c>
    </row>
    <row r="4101" spans="1:4" x14ac:dyDescent="0.4">
      <c r="A4101">
        <v>4109</v>
      </c>
      <c r="B4101">
        <f>COUNTIF(data!$A$1:$GR$20200,counter!A4101)</f>
        <v>135</v>
      </c>
      <c r="C4101">
        <f t="shared" si="128"/>
        <v>3969855</v>
      </c>
      <c r="D4101" s="3">
        <f t="shared" si="129"/>
        <v>0.98263737623762382</v>
      </c>
    </row>
    <row r="4102" spans="1:4" x14ac:dyDescent="0.4">
      <c r="A4102">
        <v>4110</v>
      </c>
      <c r="B4102">
        <f>COUNTIF(data!$A$1:$GR$20200,counter!A4102)</f>
        <v>119</v>
      </c>
      <c r="C4102">
        <f t="shared" si="128"/>
        <v>3969974</v>
      </c>
      <c r="D4102" s="3">
        <f t="shared" si="129"/>
        <v>0.98266683168316826</v>
      </c>
    </row>
    <row r="4103" spans="1:4" x14ac:dyDescent="0.4">
      <c r="A4103">
        <v>4111</v>
      </c>
      <c r="B4103">
        <f>COUNTIF(data!$A$1:$GR$20200,counter!A4103)</f>
        <v>150</v>
      </c>
      <c r="C4103">
        <f t="shared" si="128"/>
        <v>3970124</v>
      </c>
      <c r="D4103" s="3">
        <f t="shared" si="129"/>
        <v>0.98270396039603958</v>
      </c>
    </row>
    <row r="4104" spans="1:4" x14ac:dyDescent="0.4">
      <c r="A4104">
        <v>4112</v>
      </c>
      <c r="B4104">
        <f>COUNTIF(data!$A$1:$GR$20200,counter!A4104)</f>
        <v>112</v>
      </c>
      <c r="C4104">
        <f t="shared" si="128"/>
        <v>3970236</v>
      </c>
      <c r="D4104" s="3">
        <f t="shared" si="129"/>
        <v>0.98273168316831683</v>
      </c>
    </row>
    <row r="4105" spans="1:4" x14ac:dyDescent="0.4">
      <c r="A4105">
        <v>4113</v>
      </c>
      <c r="B4105">
        <f>COUNTIF(data!$A$1:$GR$20200,counter!A4105)</f>
        <v>126</v>
      </c>
      <c r="C4105">
        <f t="shared" si="128"/>
        <v>3970362</v>
      </c>
      <c r="D4105" s="3">
        <f t="shared" si="129"/>
        <v>0.98276287128712869</v>
      </c>
    </row>
    <row r="4106" spans="1:4" x14ac:dyDescent="0.4">
      <c r="A4106">
        <v>4114</v>
      </c>
      <c r="B4106">
        <f>COUNTIF(data!$A$1:$GR$20200,counter!A4106)</f>
        <v>130</v>
      </c>
      <c r="C4106">
        <f t="shared" si="128"/>
        <v>3970492</v>
      </c>
      <c r="D4106" s="3">
        <f t="shared" si="129"/>
        <v>0.98279504950495045</v>
      </c>
    </row>
    <row r="4107" spans="1:4" x14ac:dyDescent="0.4">
      <c r="A4107">
        <v>4115</v>
      </c>
      <c r="B4107">
        <f>COUNTIF(data!$A$1:$GR$20200,counter!A4107)</f>
        <v>141</v>
      </c>
      <c r="C4107">
        <f t="shared" si="128"/>
        <v>3970633</v>
      </c>
      <c r="D4107" s="3">
        <f t="shared" si="129"/>
        <v>0.98282995049504951</v>
      </c>
    </row>
    <row r="4108" spans="1:4" x14ac:dyDescent="0.4">
      <c r="A4108">
        <v>4116</v>
      </c>
      <c r="B4108">
        <f>COUNTIF(data!$A$1:$GR$20200,counter!A4108)</f>
        <v>137</v>
      </c>
      <c r="C4108">
        <f t="shared" si="128"/>
        <v>3970770</v>
      </c>
      <c r="D4108" s="3">
        <f t="shared" si="129"/>
        <v>0.98286386138613857</v>
      </c>
    </row>
    <row r="4109" spans="1:4" x14ac:dyDescent="0.4">
      <c r="A4109">
        <v>4117</v>
      </c>
      <c r="B4109">
        <f>COUNTIF(data!$A$1:$GR$20200,counter!A4109)</f>
        <v>139</v>
      </c>
      <c r="C4109">
        <f t="shared" si="128"/>
        <v>3970909</v>
      </c>
      <c r="D4109" s="3">
        <f t="shared" si="129"/>
        <v>0.98289826732673269</v>
      </c>
    </row>
    <row r="4110" spans="1:4" x14ac:dyDescent="0.4">
      <c r="A4110">
        <v>4118</v>
      </c>
      <c r="B4110">
        <f>COUNTIF(data!$A$1:$GR$20200,counter!A4110)</f>
        <v>109</v>
      </c>
      <c r="C4110">
        <f t="shared" si="128"/>
        <v>3971018</v>
      </c>
      <c r="D4110" s="3">
        <f t="shared" si="129"/>
        <v>0.98292524752475252</v>
      </c>
    </row>
    <row r="4111" spans="1:4" x14ac:dyDescent="0.4">
      <c r="A4111">
        <v>4119</v>
      </c>
      <c r="B4111">
        <f>COUNTIF(data!$A$1:$GR$20200,counter!A4111)</f>
        <v>123</v>
      </c>
      <c r="C4111">
        <f t="shared" si="128"/>
        <v>3971141</v>
      </c>
      <c r="D4111" s="3">
        <f t="shared" si="129"/>
        <v>0.98295569306930697</v>
      </c>
    </row>
    <row r="4112" spans="1:4" x14ac:dyDescent="0.4">
      <c r="A4112">
        <v>4120</v>
      </c>
      <c r="B4112">
        <f>COUNTIF(data!$A$1:$GR$20200,counter!A4112)</f>
        <v>119</v>
      </c>
      <c r="C4112">
        <f t="shared" si="128"/>
        <v>3971260</v>
      </c>
      <c r="D4112" s="3">
        <f t="shared" si="129"/>
        <v>0.98298514851485153</v>
      </c>
    </row>
    <row r="4113" spans="1:4" x14ac:dyDescent="0.4">
      <c r="A4113">
        <v>4121</v>
      </c>
      <c r="B4113">
        <f>COUNTIF(data!$A$1:$GR$20200,counter!A4113)</f>
        <v>128</v>
      </c>
      <c r="C4113">
        <f t="shared" si="128"/>
        <v>3971388</v>
      </c>
      <c r="D4113" s="3">
        <f t="shared" si="129"/>
        <v>0.98301683168316834</v>
      </c>
    </row>
    <row r="4114" spans="1:4" x14ac:dyDescent="0.4">
      <c r="A4114">
        <v>4122</v>
      </c>
      <c r="B4114">
        <f>COUNTIF(data!$A$1:$GR$20200,counter!A4114)</f>
        <v>146</v>
      </c>
      <c r="C4114">
        <f t="shared" si="128"/>
        <v>3971534</v>
      </c>
      <c r="D4114" s="3">
        <f t="shared" si="129"/>
        <v>0.98305297029702965</v>
      </c>
    </row>
    <row r="4115" spans="1:4" x14ac:dyDescent="0.4">
      <c r="A4115">
        <v>4123</v>
      </c>
      <c r="B4115">
        <f>COUNTIF(data!$A$1:$GR$20200,counter!A4115)</f>
        <v>130</v>
      </c>
      <c r="C4115">
        <f t="shared" si="128"/>
        <v>3971664</v>
      </c>
      <c r="D4115" s="3">
        <f t="shared" si="129"/>
        <v>0.98308514851485151</v>
      </c>
    </row>
    <row r="4116" spans="1:4" x14ac:dyDescent="0.4">
      <c r="A4116">
        <v>4124</v>
      </c>
      <c r="B4116">
        <f>COUNTIF(data!$A$1:$GR$20200,counter!A4116)</f>
        <v>146</v>
      </c>
      <c r="C4116">
        <f t="shared" si="128"/>
        <v>3971810</v>
      </c>
      <c r="D4116" s="3">
        <f t="shared" si="129"/>
        <v>0.98312128712871283</v>
      </c>
    </row>
    <row r="4117" spans="1:4" x14ac:dyDescent="0.4">
      <c r="A4117">
        <v>4125</v>
      </c>
      <c r="B4117">
        <f>COUNTIF(data!$A$1:$GR$20200,counter!A4117)</f>
        <v>117</v>
      </c>
      <c r="C4117">
        <f t="shared" si="128"/>
        <v>3971927</v>
      </c>
      <c r="D4117" s="3">
        <f t="shared" si="129"/>
        <v>0.98315024752475244</v>
      </c>
    </row>
    <row r="4118" spans="1:4" x14ac:dyDescent="0.4">
      <c r="A4118">
        <v>4126</v>
      </c>
      <c r="B4118">
        <f>COUNTIF(data!$A$1:$GR$20200,counter!A4118)</f>
        <v>127</v>
      </c>
      <c r="C4118">
        <f t="shared" si="128"/>
        <v>3972054</v>
      </c>
      <c r="D4118" s="3">
        <f t="shared" si="129"/>
        <v>0.98318168316831678</v>
      </c>
    </row>
    <row r="4119" spans="1:4" x14ac:dyDescent="0.4">
      <c r="A4119">
        <v>4127</v>
      </c>
      <c r="B4119">
        <f>COUNTIF(data!$A$1:$GR$20200,counter!A4119)</f>
        <v>147</v>
      </c>
      <c r="C4119">
        <f t="shared" si="128"/>
        <v>3972201</v>
      </c>
      <c r="D4119" s="3">
        <f t="shared" si="129"/>
        <v>0.98321806930693068</v>
      </c>
    </row>
    <row r="4120" spans="1:4" x14ac:dyDescent="0.4">
      <c r="A4120">
        <v>4128</v>
      </c>
      <c r="B4120">
        <f>COUNTIF(data!$A$1:$GR$20200,counter!A4120)</f>
        <v>130</v>
      </c>
      <c r="C4120">
        <f t="shared" si="128"/>
        <v>3972331</v>
      </c>
      <c r="D4120" s="3">
        <f t="shared" si="129"/>
        <v>0.98325024752475243</v>
      </c>
    </row>
    <row r="4121" spans="1:4" x14ac:dyDescent="0.4">
      <c r="A4121">
        <v>4129</v>
      </c>
      <c r="B4121">
        <f>COUNTIF(data!$A$1:$GR$20200,counter!A4121)</f>
        <v>155</v>
      </c>
      <c r="C4121">
        <f t="shared" si="128"/>
        <v>3972486</v>
      </c>
      <c r="D4121" s="3">
        <f t="shared" si="129"/>
        <v>0.98328861386138611</v>
      </c>
    </row>
    <row r="4122" spans="1:4" x14ac:dyDescent="0.4">
      <c r="A4122">
        <v>4130</v>
      </c>
      <c r="B4122">
        <f>COUNTIF(data!$A$1:$GR$20200,counter!A4122)</f>
        <v>119</v>
      </c>
      <c r="C4122">
        <f t="shared" si="128"/>
        <v>3972605</v>
      </c>
      <c r="D4122" s="3">
        <f t="shared" si="129"/>
        <v>0.98331806930693066</v>
      </c>
    </row>
    <row r="4123" spans="1:4" x14ac:dyDescent="0.4">
      <c r="A4123">
        <v>4131</v>
      </c>
      <c r="B4123">
        <f>COUNTIF(data!$A$1:$GR$20200,counter!A4123)</f>
        <v>130</v>
      </c>
      <c r="C4123">
        <f t="shared" si="128"/>
        <v>3972735</v>
      </c>
      <c r="D4123" s="3">
        <f t="shared" si="129"/>
        <v>0.98335024752475253</v>
      </c>
    </row>
    <row r="4124" spans="1:4" x14ac:dyDescent="0.4">
      <c r="A4124">
        <v>4132</v>
      </c>
      <c r="B4124">
        <f>COUNTIF(data!$A$1:$GR$20200,counter!A4124)</f>
        <v>146</v>
      </c>
      <c r="C4124">
        <f t="shared" si="128"/>
        <v>3972881</v>
      </c>
      <c r="D4124" s="3">
        <f t="shared" si="129"/>
        <v>0.98338638613861384</v>
      </c>
    </row>
    <row r="4125" spans="1:4" x14ac:dyDescent="0.4">
      <c r="A4125">
        <v>4133</v>
      </c>
      <c r="B4125">
        <f>COUNTIF(data!$A$1:$GR$20200,counter!A4125)</f>
        <v>143</v>
      </c>
      <c r="C4125">
        <f t="shared" si="128"/>
        <v>3973024</v>
      </c>
      <c r="D4125" s="3">
        <f t="shared" si="129"/>
        <v>0.98342178217821785</v>
      </c>
    </row>
    <row r="4126" spans="1:4" x14ac:dyDescent="0.4">
      <c r="A4126">
        <v>4134</v>
      </c>
      <c r="B4126">
        <f>COUNTIF(data!$A$1:$GR$20200,counter!A4126)</f>
        <v>143</v>
      </c>
      <c r="C4126">
        <f t="shared" si="128"/>
        <v>3973167</v>
      </c>
      <c r="D4126" s="3">
        <f t="shared" si="129"/>
        <v>0.98345717821782175</v>
      </c>
    </row>
    <row r="4127" spans="1:4" x14ac:dyDescent="0.4">
      <c r="A4127">
        <v>4135</v>
      </c>
      <c r="B4127">
        <f>COUNTIF(data!$A$1:$GR$20200,counter!A4127)</f>
        <v>139</v>
      </c>
      <c r="C4127">
        <f t="shared" si="128"/>
        <v>3973306</v>
      </c>
      <c r="D4127" s="3">
        <f t="shared" si="129"/>
        <v>0.98349158415841587</v>
      </c>
    </row>
    <row r="4128" spans="1:4" x14ac:dyDescent="0.4">
      <c r="A4128">
        <v>4136</v>
      </c>
      <c r="B4128">
        <f>COUNTIF(data!$A$1:$GR$20200,counter!A4128)</f>
        <v>142</v>
      </c>
      <c r="C4128">
        <f t="shared" si="128"/>
        <v>3973448</v>
      </c>
      <c r="D4128" s="3">
        <f t="shared" si="129"/>
        <v>0.98352673267326729</v>
      </c>
    </row>
    <row r="4129" spans="1:4" x14ac:dyDescent="0.4">
      <c r="A4129">
        <v>4137</v>
      </c>
      <c r="B4129">
        <f>COUNTIF(data!$A$1:$GR$20200,counter!A4129)</f>
        <v>110</v>
      </c>
      <c r="C4129">
        <f t="shared" si="128"/>
        <v>3973558</v>
      </c>
      <c r="D4129" s="3">
        <f t="shared" si="129"/>
        <v>0.98355396039603959</v>
      </c>
    </row>
    <row r="4130" spans="1:4" x14ac:dyDescent="0.4">
      <c r="A4130">
        <v>4138</v>
      </c>
      <c r="B4130">
        <f>COUNTIF(data!$A$1:$GR$20200,counter!A4130)</f>
        <v>153</v>
      </c>
      <c r="C4130">
        <f t="shared" si="128"/>
        <v>3973711</v>
      </c>
      <c r="D4130" s="3">
        <f t="shared" si="129"/>
        <v>0.98359183168316833</v>
      </c>
    </row>
    <row r="4131" spans="1:4" x14ac:dyDescent="0.4">
      <c r="A4131">
        <v>4139</v>
      </c>
      <c r="B4131">
        <f>COUNTIF(data!$A$1:$GR$20200,counter!A4131)</f>
        <v>129</v>
      </c>
      <c r="C4131">
        <f t="shared" si="128"/>
        <v>3973840</v>
      </c>
      <c r="D4131" s="3">
        <f t="shared" si="129"/>
        <v>0.98362376237623761</v>
      </c>
    </row>
    <row r="4132" spans="1:4" x14ac:dyDescent="0.4">
      <c r="A4132">
        <v>4140</v>
      </c>
      <c r="B4132">
        <f>COUNTIF(data!$A$1:$GR$20200,counter!A4132)</f>
        <v>129</v>
      </c>
      <c r="C4132">
        <f t="shared" si="128"/>
        <v>3973969</v>
      </c>
      <c r="D4132" s="3">
        <f t="shared" si="129"/>
        <v>0.98365569306930689</v>
      </c>
    </row>
    <row r="4133" spans="1:4" x14ac:dyDescent="0.4">
      <c r="A4133">
        <v>4141</v>
      </c>
      <c r="B4133">
        <f>COUNTIF(data!$A$1:$GR$20200,counter!A4133)</f>
        <v>132</v>
      </c>
      <c r="C4133">
        <f t="shared" si="128"/>
        <v>3974101</v>
      </c>
      <c r="D4133" s="3">
        <f t="shared" si="129"/>
        <v>0.9836883663366337</v>
      </c>
    </row>
    <row r="4134" spans="1:4" x14ac:dyDescent="0.4">
      <c r="A4134">
        <v>4142</v>
      </c>
      <c r="B4134">
        <f>COUNTIF(data!$A$1:$GR$20200,counter!A4134)</f>
        <v>114</v>
      </c>
      <c r="C4134">
        <f t="shared" si="128"/>
        <v>3974215</v>
      </c>
      <c r="D4134" s="3">
        <f t="shared" si="129"/>
        <v>0.9837165841584159</v>
      </c>
    </row>
    <row r="4135" spans="1:4" x14ac:dyDescent="0.4">
      <c r="A4135">
        <v>4143</v>
      </c>
      <c r="B4135">
        <f>COUNTIF(data!$A$1:$GR$20200,counter!A4135)</f>
        <v>129</v>
      </c>
      <c r="C4135">
        <f t="shared" si="128"/>
        <v>3974344</v>
      </c>
      <c r="D4135" s="3">
        <f t="shared" si="129"/>
        <v>0.98374851485148518</v>
      </c>
    </row>
    <row r="4136" spans="1:4" x14ac:dyDescent="0.4">
      <c r="A4136">
        <v>4144</v>
      </c>
      <c r="B4136">
        <f>COUNTIF(data!$A$1:$GR$20200,counter!A4136)</f>
        <v>136</v>
      </c>
      <c r="C4136">
        <f t="shared" si="128"/>
        <v>3974480</v>
      </c>
      <c r="D4136" s="3">
        <f t="shared" si="129"/>
        <v>0.98378217821782177</v>
      </c>
    </row>
    <row r="4137" spans="1:4" x14ac:dyDescent="0.4">
      <c r="A4137">
        <v>4145</v>
      </c>
      <c r="B4137">
        <f>COUNTIF(data!$A$1:$GR$20200,counter!A4137)</f>
        <v>144</v>
      </c>
      <c r="C4137">
        <f t="shared" si="128"/>
        <v>3974624</v>
      </c>
      <c r="D4137" s="3">
        <f t="shared" si="129"/>
        <v>0.98381782178217825</v>
      </c>
    </row>
    <row r="4138" spans="1:4" x14ac:dyDescent="0.4">
      <c r="A4138">
        <v>4146</v>
      </c>
      <c r="B4138">
        <f>COUNTIF(data!$A$1:$GR$20200,counter!A4138)</f>
        <v>124</v>
      </c>
      <c r="C4138">
        <f t="shared" si="128"/>
        <v>3974748</v>
      </c>
      <c r="D4138" s="3">
        <f t="shared" si="129"/>
        <v>0.98384851485148517</v>
      </c>
    </row>
    <row r="4139" spans="1:4" x14ac:dyDescent="0.4">
      <c r="A4139">
        <v>4147</v>
      </c>
      <c r="B4139">
        <f>COUNTIF(data!$A$1:$GR$20200,counter!A4139)</f>
        <v>129</v>
      </c>
      <c r="C4139">
        <f t="shared" si="128"/>
        <v>3974877</v>
      </c>
      <c r="D4139" s="3">
        <f t="shared" si="129"/>
        <v>0.98388044554455445</v>
      </c>
    </row>
    <row r="4140" spans="1:4" x14ac:dyDescent="0.4">
      <c r="A4140">
        <v>4148</v>
      </c>
      <c r="B4140">
        <f>COUNTIF(data!$A$1:$GR$20200,counter!A4140)</f>
        <v>128</v>
      </c>
      <c r="C4140">
        <f t="shared" si="128"/>
        <v>3975005</v>
      </c>
      <c r="D4140" s="3">
        <f t="shared" si="129"/>
        <v>0.98391212871287126</v>
      </c>
    </row>
    <row r="4141" spans="1:4" x14ac:dyDescent="0.4">
      <c r="A4141">
        <v>4149</v>
      </c>
      <c r="B4141">
        <f>COUNTIF(data!$A$1:$GR$20200,counter!A4141)</f>
        <v>107</v>
      </c>
      <c r="C4141">
        <f t="shared" si="128"/>
        <v>3975112</v>
      </c>
      <c r="D4141" s="3">
        <f t="shared" si="129"/>
        <v>0.98393861386138615</v>
      </c>
    </row>
    <row r="4142" spans="1:4" x14ac:dyDescent="0.4">
      <c r="A4142">
        <v>4150</v>
      </c>
      <c r="B4142">
        <f>COUNTIF(data!$A$1:$GR$20200,counter!A4142)</f>
        <v>131</v>
      </c>
      <c r="C4142">
        <f t="shared" si="128"/>
        <v>3975243</v>
      </c>
      <c r="D4142" s="3">
        <f t="shared" si="129"/>
        <v>0.98397103960396037</v>
      </c>
    </row>
    <row r="4143" spans="1:4" x14ac:dyDescent="0.4">
      <c r="A4143">
        <v>4151</v>
      </c>
      <c r="B4143">
        <f>COUNTIF(data!$A$1:$GR$20200,counter!A4143)</f>
        <v>129</v>
      </c>
      <c r="C4143">
        <f t="shared" si="128"/>
        <v>3975372</v>
      </c>
      <c r="D4143" s="3">
        <f t="shared" si="129"/>
        <v>0.98400297029702966</v>
      </c>
    </row>
    <row r="4144" spans="1:4" x14ac:dyDescent="0.4">
      <c r="A4144">
        <v>4152</v>
      </c>
      <c r="B4144">
        <f>COUNTIF(data!$A$1:$GR$20200,counter!A4144)</f>
        <v>124</v>
      </c>
      <c r="C4144">
        <f t="shared" si="128"/>
        <v>3975496</v>
      </c>
      <c r="D4144" s="3">
        <f t="shared" si="129"/>
        <v>0.98403366336633669</v>
      </c>
    </row>
    <row r="4145" spans="1:4" x14ac:dyDescent="0.4">
      <c r="A4145">
        <v>4153</v>
      </c>
      <c r="B4145">
        <f>COUNTIF(data!$A$1:$GR$20200,counter!A4145)</f>
        <v>120</v>
      </c>
      <c r="C4145">
        <f t="shared" si="128"/>
        <v>3975616</v>
      </c>
      <c r="D4145" s="3">
        <f t="shared" si="129"/>
        <v>0.98406336633663372</v>
      </c>
    </row>
    <row r="4146" spans="1:4" x14ac:dyDescent="0.4">
      <c r="A4146">
        <v>4154</v>
      </c>
      <c r="B4146">
        <f>COUNTIF(data!$A$1:$GR$20200,counter!A4146)</f>
        <v>139</v>
      </c>
      <c r="C4146">
        <f t="shared" si="128"/>
        <v>3975755</v>
      </c>
      <c r="D4146" s="3">
        <f t="shared" si="129"/>
        <v>0.98409777227722772</v>
      </c>
    </row>
    <row r="4147" spans="1:4" x14ac:dyDescent="0.4">
      <c r="A4147">
        <v>4155</v>
      </c>
      <c r="B4147">
        <f>COUNTIF(data!$A$1:$GR$20200,counter!A4147)</f>
        <v>123</v>
      </c>
      <c r="C4147">
        <f t="shared" si="128"/>
        <v>3975878</v>
      </c>
      <c r="D4147" s="3">
        <f t="shared" si="129"/>
        <v>0.98412821782178217</v>
      </c>
    </row>
    <row r="4148" spans="1:4" x14ac:dyDescent="0.4">
      <c r="A4148">
        <v>4156</v>
      </c>
      <c r="B4148">
        <f>COUNTIF(data!$A$1:$GR$20200,counter!A4148)</f>
        <v>125</v>
      </c>
      <c r="C4148">
        <f t="shared" si="128"/>
        <v>3976003</v>
      </c>
      <c r="D4148" s="3">
        <f t="shared" si="129"/>
        <v>0.98415915841584156</v>
      </c>
    </row>
    <row r="4149" spans="1:4" x14ac:dyDescent="0.4">
      <c r="A4149">
        <v>4157</v>
      </c>
      <c r="B4149">
        <f>COUNTIF(data!$A$1:$GR$20200,counter!A4149)</f>
        <v>117</v>
      </c>
      <c r="C4149">
        <f t="shared" si="128"/>
        <v>3976120</v>
      </c>
      <c r="D4149" s="3">
        <f t="shared" si="129"/>
        <v>0.98418811881188117</v>
      </c>
    </row>
    <row r="4150" spans="1:4" x14ac:dyDescent="0.4">
      <c r="A4150">
        <v>4158</v>
      </c>
      <c r="B4150">
        <f>COUNTIF(data!$A$1:$GR$20200,counter!A4150)</f>
        <v>116</v>
      </c>
      <c r="C4150">
        <f t="shared" si="128"/>
        <v>3976236</v>
      </c>
      <c r="D4150" s="3">
        <f t="shared" si="129"/>
        <v>0.98421683168316831</v>
      </c>
    </row>
    <row r="4151" spans="1:4" x14ac:dyDescent="0.4">
      <c r="A4151">
        <v>4159</v>
      </c>
      <c r="B4151">
        <f>COUNTIF(data!$A$1:$GR$20200,counter!A4151)</f>
        <v>125</v>
      </c>
      <c r="C4151">
        <f t="shared" si="128"/>
        <v>3976361</v>
      </c>
      <c r="D4151" s="3">
        <f t="shared" si="129"/>
        <v>0.98424777227722771</v>
      </c>
    </row>
    <row r="4152" spans="1:4" x14ac:dyDescent="0.4">
      <c r="A4152">
        <v>4160</v>
      </c>
      <c r="B4152">
        <f>COUNTIF(data!$A$1:$GR$20200,counter!A4152)</f>
        <v>118</v>
      </c>
      <c r="C4152">
        <f t="shared" si="128"/>
        <v>3976479</v>
      </c>
      <c r="D4152" s="3">
        <f t="shared" si="129"/>
        <v>0.98427698019801979</v>
      </c>
    </row>
    <row r="4153" spans="1:4" x14ac:dyDescent="0.4">
      <c r="A4153">
        <v>4161</v>
      </c>
      <c r="B4153">
        <f>COUNTIF(data!$A$1:$GR$20200,counter!A4153)</f>
        <v>113</v>
      </c>
      <c r="C4153">
        <f t="shared" si="128"/>
        <v>3976592</v>
      </c>
      <c r="D4153" s="3">
        <f t="shared" si="129"/>
        <v>0.98430495049504951</v>
      </c>
    </row>
    <row r="4154" spans="1:4" x14ac:dyDescent="0.4">
      <c r="A4154">
        <v>4162</v>
      </c>
      <c r="B4154">
        <f>COUNTIF(data!$A$1:$GR$20200,counter!A4154)</f>
        <v>117</v>
      </c>
      <c r="C4154">
        <f t="shared" si="128"/>
        <v>3976709</v>
      </c>
      <c r="D4154" s="3">
        <f t="shared" si="129"/>
        <v>0.98433391089108913</v>
      </c>
    </row>
    <row r="4155" spans="1:4" x14ac:dyDescent="0.4">
      <c r="A4155">
        <v>4163</v>
      </c>
      <c r="B4155">
        <f>COUNTIF(data!$A$1:$GR$20200,counter!A4155)</f>
        <v>141</v>
      </c>
      <c r="C4155">
        <f t="shared" si="128"/>
        <v>3976850</v>
      </c>
      <c r="D4155" s="3">
        <f t="shared" si="129"/>
        <v>0.98436881188118808</v>
      </c>
    </row>
    <row r="4156" spans="1:4" x14ac:dyDescent="0.4">
      <c r="A4156">
        <v>4164</v>
      </c>
      <c r="B4156">
        <f>COUNTIF(data!$A$1:$GR$20200,counter!A4156)</f>
        <v>117</v>
      </c>
      <c r="C4156">
        <f t="shared" si="128"/>
        <v>3976967</v>
      </c>
      <c r="D4156" s="3">
        <f t="shared" si="129"/>
        <v>0.98439777227722769</v>
      </c>
    </row>
    <row r="4157" spans="1:4" x14ac:dyDescent="0.4">
      <c r="A4157">
        <v>4165</v>
      </c>
      <c r="B4157">
        <f>COUNTIF(data!$A$1:$GR$20200,counter!A4157)</f>
        <v>135</v>
      </c>
      <c r="C4157">
        <f t="shared" si="128"/>
        <v>3977102</v>
      </c>
      <c r="D4157" s="3">
        <f t="shared" si="129"/>
        <v>0.98443118811881192</v>
      </c>
    </row>
    <row r="4158" spans="1:4" x14ac:dyDescent="0.4">
      <c r="A4158">
        <v>4166</v>
      </c>
      <c r="B4158">
        <f>COUNTIF(data!$A$1:$GR$20200,counter!A4158)</f>
        <v>127</v>
      </c>
      <c r="C4158">
        <f t="shared" si="128"/>
        <v>3977229</v>
      </c>
      <c r="D4158" s="3">
        <f t="shared" si="129"/>
        <v>0.98446262376237625</v>
      </c>
    </row>
    <row r="4159" spans="1:4" x14ac:dyDescent="0.4">
      <c r="A4159">
        <v>4167</v>
      </c>
      <c r="B4159">
        <f>COUNTIF(data!$A$1:$GR$20200,counter!A4159)</f>
        <v>113</v>
      </c>
      <c r="C4159">
        <f t="shared" si="128"/>
        <v>3977342</v>
      </c>
      <c r="D4159" s="3">
        <f t="shared" si="129"/>
        <v>0.98449059405940598</v>
      </c>
    </row>
    <row r="4160" spans="1:4" x14ac:dyDescent="0.4">
      <c r="A4160">
        <v>4168</v>
      </c>
      <c r="B4160">
        <f>COUNTIF(data!$A$1:$GR$20200,counter!A4160)</f>
        <v>131</v>
      </c>
      <c r="C4160">
        <f t="shared" si="128"/>
        <v>3977473</v>
      </c>
      <c r="D4160" s="3">
        <f t="shared" si="129"/>
        <v>0.9845230198019802</v>
      </c>
    </row>
    <row r="4161" spans="1:4" x14ac:dyDescent="0.4">
      <c r="A4161">
        <v>4169</v>
      </c>
      <c r="B4161">
        <f>COUNTIF(data!$A$1:$GR$20200,counter!A4161)</f>
        <v>114</v>
      </c>
      <c r="C4161">
        <f t="shared" si="128"/>
        <v>3977587</v>
      </c>
      <c r="D4161" s="3">
        <f t="shared" si="129"/>
        <v>0.9845512376237624</v>
      </c>
    </row>
    <row r="4162" spans="1:4" x14ac:dyDescent="0.4">
      <c r="A4162">
        <v>4170</v>
      </c>
      <c r="B4162">
        <f>COUNTIF(data!$A$1:$GR$20200,counter!A4162)</f>
        <v>125</v>
      </c>
      <c r="C4162">
        <f t="shared" si="128"/>
        <v>3977712</v>
      </c>
      <c r="D4162" s="3">
        <f t="shared" si="129"/>
        <v>0.98458217821782179</v>
      </c>
    </row>
    <row r="4163" spans="1:4" x14ac:dyDescent="0.4">
      <c r="A4163">
        <v>4171</v>
      </c>
      <c r="B4163">
        <f>COUNTIF(data!$A$1:$GR$20200,counter!A4163)</f>
        <v>141</v>
      </c>
      <c r="C4163">
        <f t="shared" si="128"/>
        <v>3977853</v>
      </c>
      <c r="D4163" s="3">
        <f t="shared" si="129"/>
        <v>0.98461707920792074</v>
      </c>
    </row>
    <row r="4164" spans="1:4" x14ac:dyDescent="0.4">
      <c r="A4164">
        <v>4172</v>
      </c>
      <c r="B4164">
        <f>COUNTIF(data!$A$1:$GR$20200,counter!A4164)</f>
        <v>122</v>
      </c>
      <c r="C4164">
        <f t="shared" ref="C4164:C4227" si="130">B4164+C4163</f>
        <v>3977975</v>
      </c>
      <c r="D4164" s="3">
        <f t="shared" ref="D4164:D4227" si="131">C4164/$F$2</f>
        <v>0.98464727722772272</v>
      </c>
    </row>
    <row r="4165" spans="1:4" x14ac:dyDescent="0.4">
      <c r="A4165">
        <v>4173</v>
      </c>
      <c r="B4165">
        <f>COUNTIF(data!$A$1:$GR$20200,counter!A4165)</f>
        <v>125</v>
      </c>
      <c r="C4165">
        <f t="shared" si="130"/>
        <v>3978100</v>
      </c>
      <c r="D4165" s="3">
        <f t="shared" si="131"/>
        <v>0.98467821782178222</v>
      </c>
    </row>
    <row r="4166" spans="1:4" x14ac:dyDescent="0.4">
      <c r="A4166">
        <v>4174</v>
      </c>
      <c r="B4166">
        <f>COUNTIF(data!$A$1:$GR$20200,counter!A4166)</f>
        <v>133</v>
      </c>
      <c r="C4166">
        <f t="shared" si="130"/>
        <v>3978233</v>
      </c>
      <c r="D4166" s="3">
        <f t="shared" si="131"/>
        <v>0.98471113861386139</v>
      </c>
    </row>
    <row r="4167" spans="1:4" x14ac:dyDescent="0.4">
      <c r="A4167">
        <v>4175</v>
      </c>
      <c r="B4167">
        <f>COUNTIF(data!$A$1:$GR$20200,counter!A4167)</f>
        <v>139</v>
      </c>
      <c r="C4167">
        <f t="shared" si="130"/>
        <v>3978372</v>
      </c>
      <c r="D4167" s="3">
        <f t="shared" si="131"/>
        <v>0.9847455445544554</v>
      </c>
    </row>
    <row r="4168" spans="1:4" x14ac:dyDescent="0.4">
      <c r="A4168">
        <v>4176</v>
      </c>
      <c r="B4168">
        <f>COUNTIF(data!$A$1:$GR$20200,counter!A4168)</f>
        <v>121</v>
      </c>
      <c r="C4168">
        <f t="shared" si="130"/>
        <v>3978493</v>
      </c>
      <c r="D4168" s="3">
        <f t="shared" si="131"/>
        <v>0.9847754950495049</v>
      </c>
    </row>
    <row r="4169" spans="1:4" x14ac:dyDescent="0.4">
      <c r="A4169">
        <v>4177</v>
      </c>
      <c r="B4169">
        <f>COUNTIF(data!$A$1:$GR$20200,counter!A4169)</f>
        <v>122</v>
      </c>
      <c r="C4169">
        <f t="shared" si="130"/>
        <v>3978615</v>
      </c>
      <c r="D4169" s="3">
        <f t="shared" si="131"/>
        <v>0.98480569306930688</v>
      </c>
    </row>
    <row r="4170" spans="1:4" x14ac:dyDescent="0.4">
      <c r="A4170">
        <v>4178</v>
      </c>
      <c r="B4170">
        <f>COUNTIF(data!$A$1:$GR$20200,counter!A4170)</f>
        <v>122</v>
      </c>
      <c r="C4170">
        <f t="shared" si="130"/>
        <v>3978737</v>
      </c>
      <c r="D4170" s="3">
        <f t="shared" si="131"/>
        <v>0.98483589108910896</v>
      </c>
    </row>
    <row r="4171" spans="1:4" x14ac:dyDescent="0.4">
      <c r="A4171">
        <v>4179</v>
      </c>
      <c r="B4171">
        <f>COUNTIF(data!$A$1:$GR$20200,counter!A4171)</f>
        <v>127</v>
      </c>
      <c r="C4171">
        <f t="shared" si="130"/>
        <v>3978864</v>
      </c>
      <c r="D4171" s="3">
        <f t="shared" si="131"/>
        <v>0.9848673267326733</v>
      </c>
    </row>
    <row r="4172" spans="1:4" x14ac:dyDescent="0.4">
      <c r="A4172">
        <v>4180</v>
      </c>
      <c r="B4172">
        <f>COUNTIF(data!$A$1:$GR$20200,counter!A4172)</f>
        <v>118</v>
      </c>
      <c r="C4172">
        <f t="shared" si="130"/>
        <v>3978982</v>
      </c>
      <c r="D4172" s="3">
        <f t="shared" si="131"/>
        <v>0.98489653465346538</v>
      </c>
    </row>
    <row r="4173" spans="1:4" x14ac:dyDescent="0.4">
      <c r="A4173">
        <v>4181</v>
      </c>
      <c r="B4173">
        <f>COUNTIF(data!$A$1:$GR$20200,counter!A4173)</f>
        <v>140</v>
      </c>
      <c r="C4173">
        <f t="shared" si="130"/>
        <v>3979122</v>
      </c>
      <c r="D4173" s="3">
        <f t="shared" si="131"/>
        <v>0.98493118811881186</v>
      </c>
    </row>
    <row r="4174" spans="1:4" x14ac:dyDescent="0.4">
      <c r="A4174">
        <v>4182</v>
      </c>
      <c r="B4174">
        <f>COUNTIF(data!$A$1:$GR$20200,counter!A4174)</f>
        <v>129</v>
      </c>
      <c r="C4174">
        <f t="shared" si="130"/>
        <v>3979251</v>
      </c>
      <c r="D4174" s="3">
        <f t="shared" si="131"/>
        <v>0.98496311881188114</v>
      </c>
    </row>
    <row r="4175" spans="1:4" x14ac:dyDescent="0.4">
      <c r="A4175">
        <v>4183</v>
      </c>
      <c r="B4175">
        <f>COUNTIF(data!$A$1:$GR$20200,counter!A4175)</f>
        <v>128</v>
      </c>
      <c r="C4175">
        <f t="shared" si="130"/>
        <v>3979379</v>
      </c>
      <c r="D4175" s="3">
        <f t="shared" si="131"/>
        <v>0.98499480198019806</v>
      </c>
    </row>
    <row r="4176" spans="1:4" x14ac:dyDescent="0.4">
      <c r="A4176">
        <v>4184</v>
      </c>
      <c r="B4176">
        <f>COUNTIF(data!$A$1:$GR$20200,counter!A4176)</f>
        <v>115</v>
      </c>
      <c r="C4176">
        <f t="shared" si="130"/>
        <v>3979494</v>
      </c>
      <c r="D4176" s="3">
        <f t="shared" si="131"/>
        <v>0.98502326732673262</v>
      </c>
    </row>
    <row r="4177" spans="1:4" x14ac:dyDescent="0.4">
      <c r="A4177">
        <v>4185</v>
      </c>
      <c r="B4177">
        <f>COUNTIF(data!$A$1:$GR$20200,counter!A4177)</f>
        <v>113</v>
      </c>
      <c r="C4177">
        <f t="shared" si="130"/>
        <v>3979607</v>
      </c>
      <c r="D4177" s="3">
        <f t="shared" si="131"/>
        <v>0.98505123762376234</v>
      </c>
    </row>
    <row r="4178" spans="1:4" x14ac:dyDescent="0.4">
      <c r="A4178">
        <v>4186</v>
      </c>
      <c r="B4178">
        <f>COUNTIF(data!$A$1:$GR$20200,counter!A4178)</f>
        <v>129</v>
      </c>
      <c r="C4178">
        <f t="shared" si="130"/>
        <v>3979736</v>
      </c>
      <c r="D4178" s="3">
        <f t="shared" si="131"/>
        <v>0.98508316831683174</v>
      </c>
    </row>
    <row r="4179" spans="1:4" x14ac:dyDescent="0.4">
      <c r="A4179">
        <v>4187</v>
      </c>
      <c r="B4179">
        <f>COUNTIF(data!$A$1:$GR$20200,counter!A4179)</f>
        <v>128</v>
      </c>
      <c r="C4179">
        <f t="shared" si="130"/>
        <v>3979864</v>
      </c>
      <c r="D4179" s="3">
        <f t="shared" si="131"/>
        <v>0.98511485148514855</v>
      </c>
    </row>
    <row r="4180" spans="1:4" x14ac:dyDescent="0.4">
      <c r="A4180">
        <v>4188</v>
      </c>
      <c r="B4180">
        <f>COUNTIF(data!$A$1:$GR$20200,counter!A4180)</f>
        <v>123</v>
      </c>
      <c r="C4180">
        <f t="shared" si="130"/>
        <v>3979987</v>
      </c>
      <c r="D4180" s="3">
        <f t="shared" si="131"/>
        <v>0.98514529702970299</v>
      </c>
    </row>
    <row r="4181" spans="1:4" x14ac:dyDescent="0.4">
      <c r="A4181">
        <v>4189</v>
      </c>
      <c r="B4181">
        <f>COUNTIF(data!$A$1:$GR$20200,counter!A4181)</f>
        <v>111</v>
      </c>
      <c r="C4181">
        <f t="shared" si="130"/>
        <v>3980098</v>
      </c>
      <c r="D4181" s="3">
        <f t="shared" si="131"/>
        <v>0.98517277227722777</v>
      </c>
    </row>
    <row r="4182" spans="1:4" x14ac:dyDescent="0.4">
      <c r="A4182">
        <v>4190</v>
      </c>
      <c r="B4182">
        <f>COUNTIF(data!$A$1:$GR$20200,counter!A4182)</f>
        <v>124</v>
      </c>
      <c r="C4182">
        <f t="shared" si="130"/>
        <v>3980222</v>
      </c>
      <c r="D4182" s="3">
        <f t="shared" si="131"/>
        <v>0.98520346534653469</v>
      </c>
    </row>
    <row r="4183" spans="1:4" x14ac:dyDescent="0.4">
      <c r="A4183">
        <v>4191</v>
      </c>
      <c r="B4183">
        <f>COUNTIF(data!$A$1:$GR$20200,counter!A4183)</f>
        <v>144</v>
      </c>
      <c r="C4183">
        <f t="shared" si="130"/>
        <v>3980366</v>
      </c>
      <c r="D4183" s="3">
        <f t="shared" si="131"/>
        <v>0.98523910891089106</v>
      </c>
    </row>
    <row r="4184" spans="1:4" x14ac:dyDescent="0.4">
      <c r="A4184">
        <v>4192</v>
      </c>
      <c r="B4184">
        <f>COUNTIF(data!$A$1:$GR$20200,counter!A4184)</f>
        <v>128</v>
      </c>
      <c r="C4184">
        <f t="shared" si="130"/>
        <v>3980494</v>
      </c>
      <c r="D4184" s="3">
        <f t="shared" si="131"/>
        <v>0.98527079207920787</v>
      </c>
    </row>
    <row r="4185" spans="1:4" x14ac:dyDescent="0.4">
      <c r="A4185">
        <v>4193</v>
      </c>
      <c r="B4185">
        <f>COUNTIF(data!$A$1:$GR$20200,counter!A4185)</f>
        <v>161</v>
      </c>
      <c r="C4185">
        <f t="shared" si="130"/>
        <v>3980655</v>
      </c>
      <c r="D4185" s="3">
        <f t="shared" si="131"/>
        <v>0.98531064356435638</v>
      </c>
    </row>
    <row r="4186" spans="1:4" x14ac:dyDescent="0.4">
      <c r="A4186">
        <v>4194</v>
      </c>
      <c r="B4186">
        <f>COUNTIF(data!$A$1:$GR$20200,counter!A4186)</f>
        <v>116</v>
      </c>
      <c r="C4186">
        <f t="shared" si="130"/>
        <v>3980771</v>
      </c>
      <c r="D4186" s="3">
        <f t="shared" si="131"/>
        <v>0.98533935643564352</v>
      </c>
    </row>
    <row r="4187" spans="1:4" x14ac:dyDescent="0.4">
      <c r="A4187">
        <v>4195</v>
      </c>
      <c r="B4187">
        <f>COUNTIF(data!$A$1:$GR$20200,counter!A4187)</f>
        <v>105</v>
      </c>
      <c r="C4187">
        <f t="shared" si="130"/>
        <v>3980876</v>
      </c>
      <c r="D4187" s="3">
        <f t="shared" si="131"/>
        <v>0.98536534653465346</v>
      </c>
    </row>
    <row r="4188" spans="1:4" x14ac:dyDescent="0.4">
      <c r="A4188">
        <v>4196</v>
      </c>
      <c r="B4188">
        <f>COUNTIF(data!$A$1:$GR$20200,counter!A4188)</f>
        <v>121</v>
      </c>
      <c r="C4188">
        <f t="shared" si="130"/>
        <v>3980997</v>
      </c>
      <c r="D4188" s="3">
        <f t="shared" si="131"/>
        <v>0.98539529702970297</v>
      </c>
    </row>
    <row r="4189" spans="1:4" x14ac:dyDescent="0.4">
      <c r="A4189">
        <v>4197</v>
      </c>
      <c r="B4189">
        <f>COUNTIF(data!$A$1:$GR$20200,counter!A4189)</f>
        <v>122</v>
      </c>
      <c r="C4189">
        <f t="shared" si="130"/>
        <v>3981119</v>
      </c>
      <c r="D4189" s="3">
        <f t="shared" si="131"/>
        <v>0.98542549504950494</v>
      </c>
    </row>
    <row r="4190" spans="1:4" x14ac:dyDescent="0.4">
      <c r="A4190">
        <v>4198</v>
      </c>
      <c r="B4190">
        <f>COUNTIF(data!$A$1:$GR$20200,counter!A4190)</f>
        <v>114</v>
      </c>
      <c r="C4190">
        <f t="shared" si="130"/>
        <v>3981233</v>
      </c>
      <c r="D4190" s="3">
        <f t="shared" si="131"/>
        <v>0.98545371287128714</v>
      </c>
    </row>
    <row r="4191" spans="1:4" x14ac:dyDescent="0.4">
      <c r="A4191">
        <v>4199</v>
      </c>
      <c r="B4191">
        <f>COUNTIF(data!$A$1:$GR$20200,counter!A4191)</f>
        <v>121</v>
      </c>
      <c r="C4191">
        <f t="shared" si="130"/>
        <v>3981354</v>
      </c>
      <c r="D4191" s="3">
        <f t="shared" si="131"/>
        <v>0.98548366336633664</v>
      </c>
    </row>
    <row r="4192" spans="1:4" x14ac:dyDescent="0.4">
      <c r="A4192">
        <v>4200</v>
      </c>
      <c r="B4192">
        <f>COUNTIF(data!$A$1:$GR$20200,counter!A4192)</f>
        <v>128</v>
      </c>
      <c r="C4192">
        <f t="shared" si="130"/>
        <v>3981482</v>
      </c>
      <c r="D4192" s="3">
        <f t="shared" si="131"/>
        <v>0.98551534653465345</v>
      </c>
    </row>
    <row r="4193" spans="1:4" x14ac:dyDescent="0.4">
      <c r="A4193">
        <v>4201</v>
      </c>
      <c r="B4193">
        <f>COUNTIF(data!$A$1:$GR$20200,counter!A4193)</f>
        <v>137</v>
      </c>
      <c r="C4193">
        <f t="shared" si="130"/>
        <v>3981619</v>
      </c>
      <c r="D4193" s="3">
        <f t="shared" si="131"/>
        <v>0.98554925742574262</v>
      </c>
    </row>
    <row r="4194" spans="1:4" x14ac:dyDescent="0.4">
      <c r="A4194">
        <v>4202</v>
      </c>
      <c r="B4194">
        <f>COUNTIF(data!$A$1:$GR$20200,counter!A4194)</f>
        <v>130</v>
      </c>
      <c r="C4194">
        <f t="shared" si="130"/>
        <v>3981749</v>
      </c>
      <c r="D4194" s="3">
        <f t="shared" si="131"/>
        <v>0.98558143564356437</v>
      </c>
    </row>
    <row r="4195" spans="1:4" x14ac:dyDescent="0.4">
      <c r="A4195">
        <v>4203</v>
      </c>
      <c r="B4195">
        <f>COUNTIF(data!$A$1:$GR$20200,counter!A4195)</f>
        <v>126</v>
      </c>
      <c r="C4195">
        <f t="shared" si="130"/>
        <v>3981875</v>
      </c>
      <c r="D4195" s="3">
        <f t="shared" si="131"/>
        <v>0.98561262376237624</v>
      </c>
    </row>
    <row r="4196" spans="1:4" x14ac:dyDescent="0.4">
      <c r="A4196">
        <v>4204</v>
      </c>
      <c r="B4196">
        <f>COUNTIF(data!$A$1:$GR$20200,counter!A4196)</f>
        <v>109</v>
      </c>
      <c r="C4196">
        <f t="shared" si="130"/>
        <v>3981984</v>
      </c>
      <c r="D4196" s="3">
        <f t="shared" si="131"/>
        <v>0.98563960396039607</v>
      </c>
    </row>
    <row r="4197" spans="1:4" x14ac:dyDescent="0.4">
      <c r="A4197">
        <v>4205</v>
      </c>
      <c r="B4197">
        <f>COUNTIF(data!$A$1:$GR$20200,counter!A4197)</f>
        <v>114</v>
      </c>
      <c r="C4197">
        <f t="shared" si="130"/>
        <v>3982098</v>
      </c>
      <c r="D4197" s="3">
        <f t="shared" si="131"/>
        <v>0.98566782178217827</v>
      </c>
    </row>
    <row r="4198" spans="1:4" x14ac:dyDescent="0.4">
      <c r="A4198">
        <v>4206</v>
      </c>
      <c r="B4198">
        <f>COUNTIF(data!$A$1:$GR$20200,counter!A4198)</f>
        <v>129</v>
      </c>
      <c r="C4198">
        <f t="shared" si="130"/>
        <v>3982227</v>
      </c>
      <c r="D4198" s="3">
        <f t="shared" si="131"/>
        <v>0.98569975247524755</v>
      </c>
    </row>
    <row r="4199" spans="1:4" x14ac:dyDescent="0.4">
      <c r="A4199">
        <v>4207</v>
      </c>
      <c r="B4199">
        <f>COUNTIF(data!$A$1:$GR$20200,counter!A4199)</f>
        <v>148</v>
      </c>
      <c r="C4199">
        <f t="shared" si="130"/>
        <v>3982375</v>
      </c>
      <c r="D4199" s="3">
        <f t="shared" si="131"/>
        <v>0.98573638613861381</v>
      </c>
    </row>
    <row r="4200" spans="1:4" x14ac:dyDescent="0.4">
      <c r="A4200">
        <v>4208</v>
      </c>
      <c r="B4200">
        <f>COUNTIF(data!$A$1:$GR$20200,counter!A4200)</f>
        <v>111</v>
      </c>
      <c r="C4200">
        <f t="shared" si="130"/>
        <v>3982486</v>
      </c>
      <c r="D4200" s="3">
        <f t="shared" si="131"/>
        <v>0.98576386138613858</v>
      </c>
    </row>
    <row r="4201" spans="1:4" x14ac:dyDescent="0.4">
      <c r="A4201">
        <v>4209</v>
      </c>
      <c r="B4201">
        <f>COUNTIF(data!$A$1:$GR$20200,counter!A4201)</f>
        <v>124</v>
      </c>
      <c r="C4201">
        <f t="shared" si="130"/>
        <v>3982610</v>
      </c>
      <c r="D4201" s="3">
        <f t="shared" si="131"/>
        <v>0.9857945544554455</v>
      </c>
    </row>
    <row r="4202" spans="1:4" x14ac:dyDescent="0.4">
      <c r="A4202">
        <v>4210</v>
      </c>
      <c r="B4202">
        <f>COUNTIF(data!$A$1:$GR$20200,counter!A4202)</f>
        <v>126</v>
      </c>
      <c r="C4202">
        <f t="shared" si="130"/>
        <v>3982736</v>
      </c>
      <c r="D4202" s="3">
        <f t="shared" si="131"/>
        <v>0.98582574257425748</v>
      </c>
    </row>
    <row r="4203" spans="1:4" x14ac:dyDescent="0.4">
      <c r="A4203">
        <v>4211</v>
      </c>
      <c r="B4203">
        <f>COUNTIF(data!$A$1:$GR$20200,counter!A4203)</f>
        <v>134</v>
      </c>
      <c r="C4203">
        <f t="shared" si="130"/>
        <v>3982870</v>
      </c>
      <c r="D4203" s="3">
        <f t="shared" si="131"/>
        <v>0.98585891089108912</v>
      </c>
    </row>
    <row r="4204" spans="1:4" x14ac:dyDescent="0.4">
      <c r="A4204">
        <v>4212</v>
      </c>
      <c r="B4204">
        <f>COUNTIF(data!$A$1:$GR$20200,counter!A4204)</f>
        <v>124</v>
      </c>
      <c r="C4204">
        <f t="shared" si="130"/>
        <v>3982994</v>
      </c>
      <c r="D4204" s="3">
        <f t="shared" si="131"/>
        <v>0.98588960396039604</v>
      </c>
    </row>
    <row r="4205" spans="1:4" x14ac:dyDescent="0.4">
      <c r="A4205">
        <v>4213</v>
      </c>
      <c r="B4205">
        <f>COUNTIF(data!$A$1:$GR$20200,counter!A4205)</f>
        <v>123</v>
      </c>
      <c r="C4205">
        <f t="shared" si="130"/>
        <v>3983117</v>
      </c>
      <c r="D4205" s="3">
        <f t="shared" si="131"/>
        <v>0.98592004950495049</v>
      </c>
    </row>
    <row r="4206" spans="1:4" x14ac:dyDescent="0.4">
      <c r="A4206">
        <v>4214</v>
      </c>
      <c r="B4206">
        <f>COUNTIF(data!$A$1:$GR$20200,counter!A4206)</f>
        <v>129</v>
      </c>
      <c r="C4206">
        <f t="shared" si="130"/>
        <v>3983246</v>
      </c>
      <c r="D4206" s="3">
        <f t="shared" si="131"/>
        <v>0.98595198019801977</v>
      </c>
    </row>
    <row r="4207" spans="1:4" x14ac:dyDescent="0.4">
      <c r="A4207">
        <v>4215</v>
      </c>
      <c r="B4207">
        <f>COUNTIF(data!$A$1:$GR$20200,counter!A4207)</f>
        <v>105</v>
      </c>
      <c r="C4207">
        <f t="shared" si="130"/>
        <v>3983351</v>
      </c>
      <c r="D4207" s="3">
        <f t="shared" si="131"/>
        <v>0.98597797029702972</v>
      </c>
    </row>
    <row r="4208" spans="1:4" x14ac:dyDescent="0.4">
      <c r="A4208">
        <v>4216</v>
      </c>
      <c r="B4208">
        <f>COUNTIF(data!$A$1:$GR$20200,counter!A4208)</f>
        <v>120</v>
      </c>
      <c r="C4208">
        <f t="shared" si="130"/>
        <v>3983471</v>
      </c>
      <c r="D4208" s="3">
        <f t="shared" si="131"/>
        <v>0.98600767326732675</v>
      </c>
    </row>
    <row r="4209" spans="1:4" x14ac:dyDescent="0.4">
      <c r="A4209">
        <v>4217</v>
      </c>
      <c r="B4209">
        <f>COUNTIF(data!$A$1:$GR$20200,counter!A4209)</f>
        <v>107</v>
      </c>
      <c r="C4209">
        <f t="shared" si="130"/>
        <v>3983578</v>
      </c>
      <c r="D4209" s="3">
        <f t="shared" si="131"/>
        <v>0.98603415841584163</v>
      </c>
    </row>
    <row r="4210" spans="1:4" x14ac:dyDescent="0.4">
      <c r="A4210">
        <v>4218</v>
      </c>
      <c r="B4210">
        <f>COUNTIF(data!$A$1:$GR$20200,counter!A4210)</f>
        <v>121</v>
      </c>
      <c r="C4210">
        <f t="shared" si="130"/>
        <v>3983699</v>
      </c>
      <c r="D4210" s="3">
        <f t="shared" si="131"/>
        <v>0.98606410891089114</v>
      </c>
    </row>
    <row r="4211" spans="1:4" x14ac:dyDescent="0.4">
      <c r="A4211">
        <v>4219</v>
      </c>
      <c r="B4211">
        <f>COUNTIF(data!$A$1:$GR$20200,counter!A4211)</f>
        <v>107</v>
      </c>
      <c r="C4211">
        <f t="shared" si="130"/>
        <v>3983806</v>
      </c>
      <c r="D4211" s="3">
        <f t="shared" si="131"/>
        <v>0.98609059405940591</v>
      </c>
    </row>
    <row r="4212" spans="1:4" x14ac:dyDescent="0.4">
      <c r="A4212">
        <v>4220</v>
      </c>
      <c r="B4212">
        <f>COUNTIF(data!$A$1:$GR$20200,counter!A4212)</f>
        <v>143</v>
      </c>
      <c r="C4212">
        <f t="shared" si="130"/>
        <v>3983949</v>
      </c>
      <c r="D4212" s="3">
        <f t="shared" si="131"/>
        <v>0.98612599009900992</v>
      </c>
    </row>
    <row r="4213" spans="1:4" x14ac:dyDescent="0.4">
      <c r="A4213">
        <v>4221</v>
      </c>
      <c r="B4213">
        <f>COUNTIF(data!$A$1:$GR$20200,counter!A4213)</f>
        <v>116</v>
      </c>
      <c r="C4213">
        <f t="shared" si="130"/>
        <v>3984065</v>
      </c>
      <c r="D4213" s="3">
        <f t="shared" si="131"/>
        <v>0.98615470297029706</v>
      </c>
    </row>
    <row r="4214" spans="1:4" x14ac:dyDescent="0.4">
      <c r="A4214">
        <v>4222</v>
      </c>
      <c r="B4214">
        <f>COUNTIF(data!$A$1:$GR$20200,counter!A4214)</f>
        <v>121</v>
      </c>
      <c r="C4214">
        <f t="shared" si="130"/>
        <v>3984186</v>
      </c>
      <c r="D4214" s="3">
        <f t="shared" si="131"/>
        <v>0.98618465346534656</v>
      </c>
    </row>
    <row r="4215" spans="1:4" x14ac:dyDescent="0.4">
      <c r="A4215">
        <v>4223</v>
      </c>
      <c r="B4215">
        <f>COUNTIF(data!$A$1:$GR$20200,counter!A4215)</f>
        <v>134</v>
      </c>
      <c r="C4215">
        <f t="shared" si="130"/>
        <v>3984320</v>
      </c>
      <c r="D4215" s="3">
        <f t="shared" si="131"/>
        <v>0.98621782178217821</v>
      </c>
    </row>
    <row r="4216" spans="1:4" x14ac:dyDescent="0.4">
      <c r="A4216">
        <v>4224</v>
      </c>
      <c r="B4216">
        <f>COUNTIF(data!$A$1:$GR$20200,counter!A4216)</f>
        <v>119</v>
      </c>
      <c r="C4216">
        <f t="shared" si="130"/>
        <v>3984439</v>
      </c>
      <c r="D4216" s="3">
        <f t="shared" si="131"/>
        <v>0.98624727722772276</v>
      </c>
    </row>
    <row r="4217" spans="1:4" x14ac:dyDescent="0.4">
      <c r="A4217">
        <v>4225</v>
      </c>
      <c r="B4217">
        <f>COUNTIF(data!$A$1:$GR$20200,counter!A4217)</f>
        <v>127</v>
      </c>
      <c r="C4217">
        <f t="shared" si="130"/>
        <v>3984566</v>
      </c>
      <c r="D4217" s="3">
        <f t="shared" si="131"/>
        <v>0.9862787128712871</v>
      </c>
    </row>
    <row r="4218" spans="1:4" x14ac:dyDescent="0.4">
      <c r="A4218">
        <v>4226</v>
      </c>
      <c r="B4218">
        <f>COUNTIF(data!$A$1:$GR$20200,counter!A4218)</f>
        <v>106</v>
      </c>
      <c r="C4218">
        <f t="shared" si="130"/>
        <v>3984672</v>
      </c>
      <c r="D4218" s="3">
        <f t="shared" si="131"/>
        <v>0.98630495049504951</v>
      </c>
    </row>
    <row r="4219" spans="1:4" x14ac:dyDescent="0.4">
      <c r="A4219">
        <v>4227</v>
      </c>
      <c r="B4219">
        <f>COUNTIF(data!$A$1:$GR$20200,counter!A4219)</f>
        <v>118</v>
      </c>
      <c r="C4219">
        <f t="shared" si="130"/>
        <v>3984790</v>
      </c>
      <c r="D4219" s="3">
        <f t="shared" si="131"/>
        <v>0.9863341584158416</v>
      </c>
    </row>
    <row r="4220" spans="1:4" x14ac:dyDescent="0.4">
      <c r="A4220">
        <v>4228</v>
      </c>
      <c r="B4220">
        <f>COUNTIF(data!$A$1:$GR$20200,counter!A4220)</f>
        <v>144</v>
      </c>
      <c r="C4220">
        <f t="shared" si="130"/>
        <v>3984934</v>
      </c>
      <c r="D4220" s="3">
        <f t="shared" si="131"/>
        <v>0.98636980198019797</v>
      </c>
    </row>
    <row r="4221" spans="1:4" x14ac:dyDescent="0.4">
      <c r="A4221">
        <v>4229</v>
      </c>
      <c r="B4221">
        <f>COUNTIF(data!$A$1:$GR$20200,counter!A4221)</f>
        <v>111</v>
      </c>
      <c r="C4221">
        <f t="shared" si="130"/>
        <v>3985045</v>
      </c>
      <c r="D4221" s="3">
        <f t="shared" si="131"/>
        <v>0.98639727722772275</v>
      </c>
    </row>
    <row r="4222" spans="1:4" x14ac:dyDescent="0.4">
      <c r="A4222">
        <v>4230</v>
      </c>
      <c r="B4222">
        <f>COUNTIF(data!$A$1:$GR$20200,counter!A4222)</f>
        <v>112</v>
      </c>
      <c r="C4222">
        <f t="shared" si="130"/>
        <v>3985157</v>
      </c>
      <c r="D4222" s="3">
        <f t="shared" si="131"/>
        <v>0.986425</v>
      </c>
    </row>
    <row r="4223" spans="1:4" x14ac:dyDescent="0.4">
      <c r="A4223">
        <v>4231</v>
      </c>
      <c r="B4223">
        <f>COUNTIF(data!$A$1:$GR$20200,counter!A4223)</f>
        <v>102</v>
      </c>
      <c r="C4223">
        <f t="shared" si="130"/>
        <v>3985259</v>
      </c>
      <c r="D4223" s="3">
        <f t="shared" si="131"/>
        <v>0.98645024752475252</v>
      </c>
    </row>
    <row r="4224" spans="1:4" x14ac:dyDescent="0.4">
      <c r="A4224">
        <v>4232</v>
      </c>
      <c r="B4224">
        <f>COUNTIF(data!$A$1:$GR$20200,counter!A4224)</f>
        <v>119</v>
      </c>
      <c r="C4224">
        <f t="shared" si="130"/>
        <v>3985378</v>
      </c>
      <c r="D4224" s="3">
        <f t="shared" si="131"/>
        <v>0.98647970297029708</v>
      </c>
    </row>
    <row r="4225" spans="1:4" x14ac:dyDescent="0.4">
      <c r="A4225">
        <v>4233</v>
      </c>
      <c r="B4225">
        <f>COUNTIF(data!$A$1:$GR$20200,counter!A4225)</f>
        <v>148</v>
      </c>
      <c r="C4225">
        <f t="shared" si="130"/>
        <v>3985526</v>
      </c>
      <c r="D4225" s="3">
        <f t="shared" si="131"/>
        <v>0.98651633663366334</v>
      </c>
    </row>
    <row r="4226" spans="1:4" x14ac:dyDescent="0.4">
      <c r="A4226">
        <v>4234</v>
      </c>
      <c r="B4226">
        <f>COUNTIF(data!$A$1:$GR$20200,counter!A4226)</f>
        <v>111</v>
      </c>
      <c r="C4226">
        <f t="shared" si="130"/>
        <v>3985637</v>
      </c>
      <c r="D4226" s="3">
        <f t="shared" si="131"/>
        <v>0.98654381188118812</v>
      </c>
    </row>
    <row r="4227" spans="1:4" x14ac:dyDescent="0.4">
      <c r="A4227">
        <v>4235</v>
      </c>
      <c r="B4227">
        <f>COUNTIF(data!$A$1:$GR$20200,counter!A4227)</f>
        <v>124</v>
      </c>
      <c r="C4227">
        <f t="shared" si="130"/>
        <v>3985761</v>
      </c>
      <c r="D4227" s="3">
        <f t="shared" si="131"/>
        <v>0.98657450495049503</v>
      </c>
    </row>
    <row r="4228" spans="1:4" x14ac:dyDescent="0.4">
      <c r="A4228">
        <v>4236</v>
      </c>
      <c r="B4228">
        <f>COUNTIF(data!$A$1:$GR$20200,counter!A4228)</f>
        <v>122</v>
      </c>
      <c r="C4228">
        <f t="shared" ref="C4228:C4291" si="132">B4228+C4227</f>
        <v>3985883</v>
      </c>
      <c r="D4228" s="3">
        <f t="shared" ref="D4228:D4291" si="133">C4228/$F$2</f>
        <v>0.98660470297029701</v>
      </c>
    </row>
    <row r="4229" spans="1:4" x14ac:dyDescent="0.4">
      <c r="A4229">
        <v>4237</v>
      </c>
      <c r="B4229">
        <f>COUNTIF(data!$A$1:$GR$20200,counter!A4229)</f>
        <v>127</v>
      </c>
      <c r="C4229">
        <f t="shared" si="132"/>
        <v>3986010</v>
      </c>
      <c r="D4229" s="3">
        <f t="shared" si="133"/>
        <v>0.98663613861386135</v>
      </c>
    </row>
    <row r="4230" spans="1:4" x14ac:dyDescent="0.4">
      <c r="A4230">
        <v>4238</v>
      </c>
      <c r="B4230">
        <f>COUNTIF(data!$A$1:$GR$20200,counter!A4230)</f>
        <v>112</v>
      </c>
      <c r="C4230">
        <f t="shared" si="132"/>
        <v>3986122</v>
      </c>
      <c r="D4230" s="3">
        <f t="shared" si="133"/>
        <v>0.9866638613861386</v>
      </c>
    </row>
    <row r="4231" spans="1:4" x14ac:dyDescent="0.4">
      <c r="A4231">
        <v>4239</v>
      </c>
      <c r="B4231">
        <f>COUNTIF(data!$A$1:$GR$20200,counter!A4231)</f>
        <v>120</v>
      </c>
      <c r="C4231">
        <f t="shared" si="132"/>
        <v>3986242</v>
      </c>
      <c r="D4231" s="3">
        <f t="shared" si="133"/>
        <v>0.98669356435643563</v>
      </c>
    </row>
    <row r="4232" spans="1:4" x14ac:dyDescent="0.4">
      <c r="A4232">
        <v>4240</v>
      </c>
      <c r="B4232">
        <f>COUNTIF(data!$A$1:$GR$20200,counter!A4232)</f>
        <v>123</v>
      </c>
      <c r="C4232">
        <f t="shared" si="132"/>
        <v>3986365</v>
      </c>
      <c r="D4232" s="3">
        <f t="shared" si="133"/>
        <v>0.98672400990099007</v>
      </c>
    </row>
    <row r="4233" spans="1:4" x14ac:dyDescent="0.4">
      <c r="A4233">
        <v>4241</v>
      </c>
      <c r="B4233">
        <f>COUNTIF(data!$A$1:$GR$20200,counter!A4233)</f>
        <v>118</v>
      </c>
      <c r="C4233">
        <f t="shared" si="132"/>
        <v>3986483</v>
      </c>
      <c r="D4233" s="3">
        <f t="shared" si="133"/>
        <v>0.98675321782178216</v>
      </c>
    </row>
    <row r="4234" spans="1:4" x14ac:dyDescent="0.4">
      <c r="A4234">
        <v>4242</v>
      </c>
      <c r="B4234">
        <f>COUNTIF(data!$A$1:$GR$20200,counter!A4234)</f>
        <v>129</v>
      </c>
      <c r="C4234">
        <f t="shared" si="132"/>
        <v>3986612</v>
      </c>
      <c r="D4234" s="3">
        <f t="shared" si="133"/>
        <v>0.98678514851485144</v>
      </c>
    </row>
    <row r="4235" spans="1:4" x14ac:dyDescent="0.4">
      <c r="A4235">
        <v>4243</v>
      </c>
      <c r="B4235">
        <f>COUNTIF(data!$A$1:$GR$20200,counter!A4235)</f>
        <v>120</v>
      </c>
      <c r="C4235">
        <f t="shared" si="132"/>
        <v>3986732</v>
      </c>
      <c r="D4235" s="3">
        <f t="shared" si="133"/>
        <v>0.98681485148514847</v>
      </c>
    </row>
    <row r="4236" spans="1:4" x14ac:dyDescent="0.4">
      <c r="A4236">
        <v>4244</v>
      </c>
      <c r="B4236">
        <f>COUNTIF(data!$A$1:$GR$20200,counter!A4236)</f>
        <v>122</v>
      </c>
      <c r="C4236">
        <f t="shared" si="132"/>
        <v>3986854</v>
      </c>
      <c r="D4236" s="3">
        <f t="shared" si="133"/>
        <v>0.98684504950495044</v>
      </c>
    </row>
    <row r="4237" spans="1:4" x14ac:dyDescent="0.4">
      <c r="A4237">
        <v>4245</v>
      </c>
      <c r="B4237">
        <f>COUNTIF(data!$A$1:$GR$20200,counter!A4237)</f>
        <v>112</v>
      </c>
      <c r="C4237">
        <f t="shared" si="132"/>
        <v>3986966</v>
      </c>
      <c r="D4237" s="3">
        <f t="shared" si="133"/>
        <v>0.98687277227722769</v>
      </c>
    </row>
    <row r="4238" spans="1:4" x14ac:dyDescent="0.4">
      <c r="A4238">
        <v>4246</v>
      </c>
      <c r="B4238">
        <f>COUNTIF(data!$A$1:$GR$20200,counter!A4238)</f>
        <v>109</v>
      </c>
      <c r="C4238">
        <f t="shared" si="132"/>
        <v>3987075</v>
      </c>
      <c r="D4238" s="3">
        <f t="shared" si="133"/>
        <v>0.98689975247524753</v>
      </c>
    </row>
    <row r="4239" spans="1:4" x14ac:dyDescent="0.4">
      <c r="A4239">
        <v>4247</v>
      </c>
      <c r="B4239">
        <f>COUNTIF(data!$A$1:$GR$20200,counter!A4239)</f>
        <v>130</v>
      </c>
      <c r="C4239">
        <f t="shared" si="132"/>
        <v>3987205</v>
      </c>
      <c r="D4239" s="3">
        <f t="shared" si="133"/>
        <v>0.98693193069306928</v>
      </c>
    </row>
    <row r="4240" spans="1:4" x14ac:dyDescent="0.4">
      <c r="A4240">
        <v>4248</v>
      </c>
      <c r="B4240">
        <f>COUNTIF(data!$A$1:$GR$20200,counter!A4240)</f>
        <v>106</v>
      </c>
      <c r="C4240">
        <f t="shared" si="132"/>
        <v>3987311</v>
      </c>
      <c r="D4240" s="3">
        <f t="shared" si="133"/>
        <v>0.9869581683168317</v>
      </c>
    </row>
    <row r="4241" spans="1:4" x14ac:dyDescent="0.4">
      <c r="A4241">
        <v>4249</v>
      </c>
      <c r="B4241">
        <f>COUNTIF(data!$A$1:$GR$20200,counter!A4241)</f>
        <v>124</v>
      </c>
      <c r="C4241">
        <f t="shared" si="132"/>
        <v>3987435</v>
      </c>
      <c r="D4241" s="3">
        <f t="shared" si="133"/>
        <v>0.98698886138613862</v>
      </c>
    </row>
    <row r="4242" spans="1:4" x14ac:dyDescent="0.4">
      <c r="A4242">
        <v>4250</v>
      </c>
      <c r="B4242">
        <f>COUNTIF(data!$A$1:$GR$20200,counter!A4242)</f>
        <v>90</v>
      </c>
      <c r="C4242">
        <f t="shared" si="132"/>
        <v>3987525</v>
      </c>
      <c r="D4242" s="3">
        <f t="shared" si="133"/>
        <v>0.98701113861386136</v>
      </c>
    </row>
    <row r="4243" spans="1:4" x14ac:dyDescent="0.4">
      <c r="A4243">
        <v>4251</v>
      </c>
      <c r="B4243">
        <f>COUNTIF(data!$A$1:$GR$20200,counter!A4243)</f>
        <v>138</v>
      </c>
      <c r="C4243">
        <f t="shared" si="132"/>
        <v>3987663</v>
      </c>
      <c r="D4243" s="3">
        <f t="shared" si="133"/>
        <v>0.98704529702970301</v>
      </c>
    </row>
    <row r="4244" spans="1:4" x14ac:dyDescent="0.4">
      <c r="A4244">
        <v>4252</v>
      </c>
      <c r="B4244">
        <f>COUNTIF(data!$A$1:$GR$20200,counter!A4244)</f>
        <v>149</v>
      </c>
      <c r="C4244">
        <f t="shared" si="132"/>
        <v>3987812</v>
      </c>
      <c r="D4244" s="3">
        <f t="shared" si="133"/>
        <v>0.98708217821782174</v>
      </c>
    </row>
    <row r="4245" spans="1:4" x14ac:dyDescent="0.4">
      <c r="A4245">
        <v>4253</v>
      </c>
      <c r="B4245">
        <f>COUNTIF(data!$A$1:$GR$20200,counter!A4245)</f>
        <v>110</v>
      </c>
      <c r="C4245">
        <f t="shared" si="132"/>
        <v>3987922</v>
      </c>
      <c r="D4245" s="3">
        <f t="shared" si="133"/>
        <v>0.98710940594059404</v>
      </c>
    </row>
    <row r="4246" spans="1:4" x14ac:dyDescent="0.4">
      <c r="A4246">
        <v>4254</v>
      </c>
      <c r="B4246">
        <f>COUNTIF(data!$A$1:$GR$20200,counter!A4246)</f>
        <v>125</v>
      </c>
      <c r="C4246">
        <f t="shared" si="132"/>
        <v>3988047</v>
      </c>
      <c r="D4246" s="3">
        <f t="shared" si="133"/>
        <v>0.98714034653465343</v>
      </c>
    </row>
    <row r="4247" spans="1:4" x14ac:dyDescent="0.4">
      <c r="A4247">
        <v>4255</v>
      </c>
      <c r="B4247">
        <f>COUNTIF(data!$A$1:$GR$20200,counter!A4247)</f>
        <v>146</v>
      </c>
      <c r="C4247">
        <f t="shared" si="132"/>
        <v>3988193</v>
      </c>
      <c r="D4247" s="3">
        <f t="shared" si="133"/>
        <v>0.98717648514851486</v>
      </c>
    </row>
    <row r="4248" spans="1:4" x14ac:dyDescent="0.4">
      <c r="A4248">
        <v>4256</v>
      </c>
      <c r="B4248">
        <f>COUNTIF(data!$A$1:$GR$20200,counter!A4248)</f>
        <v>120</v>
      </c>
      <c r="C4248">
        <f t="shared" si="132"/>
        <v>3988313</v>
      </c>
      <c r="D4248" s="3">
        <f t="shared" si="133"/>
        <v>0.98720618811881189</v>
      </c>
    </row>
    <row r="4249" spans="1:4" x14ac:dyDescent="0.4">
      <c r="A4249">
        <v>4257</v>
      </c>
      <c r="B4249">
        <f>COUNTIF(data!$A$1:$GR$20200,counter!A4249)</f>
        <v>111</v>
      </c>
      <c r="C4249">
        <f t="shared" si="132"/>
        <v>3988424</v>
      </c>
      <c r="D4249" s="3">
        <f t="shared" si="133"/>
        <v>0.98723366336633667</v>
      </c>
    </row>
    <row r="4250" spans="1:4" x14ac:dyDescent="0.4">
      <c r="A4250">
        <v>4258</v>
      </c>
      <c r="B4250">
        <f>COUNTIF(data!$A$1:$GR$20200,counter!A4250)</f>
        <v>124</v>
      </c>
      <c r="C4250">
        <f t="shared" si="132"/>
        <v>3988548</v>
      </c>
      <c r="D4250" s="3">
        <f t="shared" si="133"/>
        <v>0.98726435643564359</v>
      </c>
    </row>
    <row r="4251" spans="1:4" x14ac:dyDescent="0.4">
      <c r="A4251">
        <v>4259</v>
      </c>
      <c r="B4251">
        <f>COUNTIF(data!$A$1:$GR$20200,counter!A4251)</f>
        <v>99</v>
      </c>
      <c r="C4251">
        <f t="shared" si="132"/>
        <v>3988647</v>
      </c>
      <c r="D4251" s="3">
        <f t="shared" si="133"/>
        <v>0.98728886138613858</v>
      </c>
    </row>
    <row r="4252" spans="1:4" x14ac:dyDescent="0.4">
      <c r="A4252">
        <v>4260</v>
      </c>
      <c r="B4252">
        <f>COUNTIF(data!$A$1:$GR$20200,counter!A4252)</f>
        <v>125</v>
      </c>
      <c r="C4252">
        <f t="shared" si="132"/>
        <v>3988772</v>
      </c>
      <c r="D4252" s="3">
        <f t="shared" si="133"/>
        <v>0.98731980198019798</v>
      </c>
    </row>
    <row r="4253" spans="1:4" x14ac:dyDescent="0.4">
      <c r="A4253">
        <v>4261</v>
      </c>
      <c r="B4253">
        <f>COUNTIF(data!$A$1:$GR$20200,counter!A4253)</f>
        <v>115</v>
      </c>
      <c r="C4253">
        <f t="shared" si="132"/>
        <v>3988887</v>
      </c>
      <c r="D4253" s="3">
        <f t="shared" si="133"/>
        <v>0.98734826732673264</v>
      </c>
    </row>
    <row r="4254" spans="1:4" x14ac:dyDescent="0.4">
      <c r="A4254">
        <v>4262</v>
      </c>
      <c r="B4254">
        <f>COUNTIF(data!$A$1:$GR$20200,counter!A4254)</f>
        <v>142</v>
      </c>
      <c r="C4254">
        <f t="shared" si="132"/>
        <v>3989029</v>
      </c>
      <c r="D4254" s="3">
        <f t="shared" si="133"/>
        <v>0.98738341584158418</v>
      </c>
    </row>
    <row r="4255" spans="1:4" x14ac:dyDescent="0.4">
      <c r="A4255">
        <v>4263</v>
      </c>
      <c r="B4255">
        <f>COUNTIF(data!$A$1:$GR$20200,counter!A4255)</f>
        <v>119</v>
      </c>
      <c r="C4255">
        <f t="shared" si="132"/>
        <v>3989148</v>
      </c>
      <c r="D4255" s="3">
        <f t="shared" si="133"/>
        <v>0.98741287128712873</v>
      </c>
    </row>
    <row r="4256" spans="1:4" x14ac:dyDescent="0.4">
      <c r="A4256">
        <v>4264</v>
      </c>
      <c r="B4256">
        <f>COUNTIF(data!$A$1:$GR$20200,counter!A4256)</f>
        <v>95</v>
      </c>
      <c r="C4256">
        <f t="shared" si="132"/>
        <v>3989243</v>
      </c>
      <c r="D4256" s="3">
        <f t="shared" si="133"/>
        <v>0.98743638613861384</v>
      </c>
    </row>
    <row r="4257" spans="1:4" x14ac:dyDescent="0.4">
      <c r="A4257">
        <v>4265</v>
      </c>
      <c r="B4257">
        <f>COUNTIF(data!$A$1:$GR$20200,counter!A4257)</f>
        <v>106</v>
      </c>
      <c r="C4257">
        <f t="shared" si="132"/>
        <v>3989349</v>
      </c>
      <c r="D4257" s="3">
        <f t="shared" si="133"/>
        <v>0.98746262376237626</v>
      </c>
    </row>
    <row r="4258" spans="1:4" x14ac:dyDescent="0.4">
      <c r="A4258">
        <v>4266</v>
      </c>
      <c r="B4258">
        <f>COUNTIF(data!$A$1:$GR$20200,counter!A4258)</f>
        <v>115</v>
      </c>
      <c r="C4258">
        <f t="shared" si="132"/>
        <v>3989464</v>
      </c>
      <c r="D4258" s="3">
        <f t="shared" si="133"/>
        <v>0.98749108910891092</v>
      </c>
    </row>
    <row r="4259" spans="1:4" x14ac:dyDescent="0.4">
      <c r="A4259">
        <v>4267</v>
      </c>
      <c r="B4259">
        <f>COUNTIF(data!$A$1:$GR$20200,counter!A4259)</f>
        <v>117</v>
      </c>
      <c r="C4259">
        <f t="shared" si="132"/>
        <v>3989581</v>
      </c>
      <c r="D4259" s="3">
        <f t="shared" si="133"/>
        <v>0.98752004950495054</v>
      </c>
    </row>
    <row r="4260" spans="1:4" x14ac:dyDescent="0.4">
      <c r="A4260">
        <v>4268</v>
      </c>
      <c r="B4260">
        <f>COUNTIF(data!$A$1:$GR$20200,counter!A4260)</f>
        <v>112</v>
      </c>
      <c r="C4260">
        <f t="shared" si="132"/>
        <v>3989693</v>
      </c>
      <c r="D4260" s="3">
        <f t="shared" si="133"/>
        <v>0.98754777227722768</v>
      </c>
    </row>
    <row r="4261" spans="1:4" x14ac:dyDescent="0.4">
      <c r="A4261">
        <v>4269</v>
      </c>
      <c r="B4261">
        <f>COUNTIF(data!$A$1:$GR$20200,counter!A4261)</f>
        <v>108</v>
      </c>
      <c r="C4261">
        <f t="shared" si="132"/>
        <v>3989801</v>
      </c>
      <c r="D4261" s="3">
        <f t="shared" si="133"/>
        <v>0.98757450495049504</v>
      </c>
    </row>
    <row r="4262" spans="1:4" x14ac:dyDescent="0.4">
      <c r="A4262">
        <v>4270</v>
      </c>
      <c r="B4262">
        <f>COUNTIF(data!$A$1:$GR$20200,counter!A4262)</f>
        <v>104</v>
      </c>
      <c r="C4262">
        <f t="shared" si="132"/>
        <v>3989905</v>
      </c>
      <c r="D4262" s="3">
        <f t="shared" si="133"/>
        <v>0.98760024752475251</v>
      </c>
    </row>
    <row r="4263" spans="1:4" x14ac:dyDescent="0.4">
      <c r="A4263">
        <v>4271</v>
      </c>
      <c r="B4263">
        <f>COUNTIF(data!$A$1:$GR$20200,counter!A4263)</f>
        <v>125</v>
      </c>
      <c r="C4263">
        <f t="shared" si="132"/>
        <v>3990030</v>
      </c>
      <c r="D4263" s="3">
        <f t="shared" si="133"/>
        <v>0.9876311881188119</v>
      </c>
    </row>
    <row r="4264" spans="1:4" x14ac:dyDescent="0.4">
      <c r="A4264">
        <v>4272</v>
      </c>
      <c r="B4264">
        <f>COUNTIF(data!$A$1:$GR$20200,counter!A4264)</f>
        <v>110</v>
      </c>
      <c r="C4264">
        <f t="shared" si="132"/>
        <v>3990140</v>
      </c>
      <c r="D4264" s="3">
        <f t="shared" si="133"/>
        <v>0.9876584158415842</v>
      </c>
    </row>
    <row r="4265" spans="1:4" x14ac:dyDescent="0.4">
      <c r="A4265">
        <v>4273</v>
      </c>
      <c r="B4265">
        <f>COUNTIF(data!$A$1:$GR$20200,counter!A4265)</f>
        <v>105</v>
      </c>
      <c r="C4265">
        <f t="shared" si="132"/>
        <v>3990245</v>
      </c>
      <c r="D4265" s="3">
        <f t="shared" si="133"/>
        <v>0.98768440594059403</v>
      </c>
    </row>
    <row r="4266" spans="1:4" x14ac:dyDescent="0.4">
      <c r="A4266">
        <v>4274</v>
      </c>
      <c r="B4266">
        <f>COUNTIF(data!$A$1:$GR$20200,counter!A4266)</f>
        <v>105</v>
      </c>
      <c r="C4266">
        <f t="shared" si="132"/>
        <v>3990350</v>
      </c>
      <c r="D4266" s="3">
        <f t="shared" si="133"/>
        <v>0.98771039603960398</v>
      </c>
    </row>
    <row r="4267" spans="1:4" x14ac:dyDescent="0.4">
      <c r="A4267">
        <v>4275</v>
      </c>
      <c r="B4267">
        <f>COUNTIF(data!$A$1:$GR$20200,counter!A4267)</f>
        <v>95</v>
      </c>
      <c r="C4267">
        <f t="shared" si="132"/>
        <v>3990445</v>
      </c>
      <c r="D4267" s="3">
        <f t="shared" si="133"/>
        <v>0.98773391089108908</v>
      </c>
    </row>
    <row r="4268" spans="1:4" x14ac:dyDescent="0.4">
      <c r="A4268">
        <v>4276</v>
      </c>
      <c r="B4268">
        <f>COUNTIF(data!$A$1:$GR$20200,counter!A4268)</f>
        <v>138</v>
      </c>
      <c r="C4268">
        <f t="shared" si="132"/>
        <v>3990583</v>
      </c>
      <c r="D4268" s="3">
        <f t="shared" si="133"/>
        <v>0.98776806930693073</v>
      </c>
    </row>
    <row r="4269" spans="1:4" x14ac:dyDescent="0.4">
      <c r="A4269">
        <v>4277</v>
      </c>
      <c r="B4269">
        <f>COUNTIF(data!$A$1:$GR$20200,counter!A4269)</f>
        <v>115</v>
      </c>
      <c r="C4269">
        <f t="shared" si="132"/>
        <v>3990698</v>
      </c>
      <c r="D4269" s="3">
        <f t="shared" si="133"/>
        <v>0.9877965346534654</v>
      </c>
    </row>
    <row r="4270" spans="1:4" x14ac:dyDescent="0.4">
      <c r="A4270">
        <v>4278</v>
      </c>
      <c r="B4270">
        <f>COUNTIF(data!$A$1:$GR$20200,counter!A4270)</f>
        <v>129</v>
      </c>
      <c r="C4270">
        <f t="shared" si="132"/>
        <v>3990827</v>
      </c>
      <c r="D4270" s="3">
        <f t="shared" si="133"/>
        <v>0.98782846534653468</v>
      </c>
    </row>
    <row r="4271" spans="1:4" x14ac:dyDescent="0.4">
      <c r="A4271">
        <v>4279</v>
      </c>
      <c r="B4271">
        <f>COUNTIF(data!$A$1:$GR$20200,counter!A4271)</f>
        <v>110</v>
      </c>
      <c r="C4271">
        <f t="shared" si="132"/>
        <v>3990937</v>
      </c>
      <c r="D4271" s="3">
        <f t="shared" si="133"/>
        <v>0.98785569306930698</v>
      </c>
    </row>
    <row r="4272" spans="1:4" x14ac:dyDescent="0.4">
      <c r="A4272">
        <v>4280</v>
      </c>
      <c r="B4272">
        <f>COUNTIF(data!$A$1:$GR$20200,counter!A4272)</f>
        <v>118</v>
      </c>
      <c r="C4272">
        <f t="shared" si="132"/>
        <v>3991055</v>
      </c>
      <c r="D4272" s="3">
        <f t="shared" si="133"/>
        <v>0.98788490099009896</v>
      </c>
    </row>
    <row r="4273" spans="1:4" x14ac:dyDescent="0.4">
      <c r="A4273">
        <v>4281</v>
      </c>
      <c r="B4273">
        <f>COUNTIF(data!$A$1:$GR$20200,counter!A4273)</f>
        <v>116</v>
      </c>
      <c r="C4273">
        <f t="shared" si="132"/>
        <v>3991171</v>
      </c>
      <c r="D4273" s="3">
        <f t="shared" si="133"/>
        <v>0.9879136138613861</v>
      </c>
    </row>
    <row r="4274" spans="1:4" x14ac:dyDescent="0.4">
      <c r="A4274">
        <v>4282</v>
      </c>
      <c r="B4274">
        <f>COUNTIF(data!$A$1:$GR$20200,counter!A4274)</f>
        <v>104</v>
      </c>
      <c r="C4274">
        <f t="shared" si="132"/>
        <v>3991275</v>
      </c>
      <c r="D4274" s="3">
        <f t="shared" si="133"/>
        <v>0.98793935643564357</v>
      </c>
    </row>
    <row r="4275" spans="1:4" x14ac:dyDescent="0.4">
      <c r="A4275">
        <v>4283</v>
      </c>
      <c r="B4275">
        <f>COUNTIF(data!$A$1:$GR$20200,counter!A4275)</f>
        <v>118</v>
      </c>
      <c r="C4275">
        <f t="shared" si="132"/>
        <v>3991393</v>
      </c>
      <c r="D4275" s="3">
        <f t="shared" si="133"/>
        <v>0.98796856435643565</v>
      </c>
    </row>
    <row r="4276" spans="1:4" x14ac:dyDescent="0.4">
      <c r="A4276">
        <v>4284</v>
      </c>
      <c r="B4276">
        <f>COUNTIF(data!$A$1:$GR$20200,counter!A4276)</f>
        <v>96</v>
      </c>
      <c r="C4276">
        <f t="shared" si="132"/>
        <v>3991489</v>
      </c>
      <c r="D4276" s="3">
        <f t="shared" si="133"/>
        <v>0.98799232673267323</v>
      </c>
    </row>
    <row r="4277" spans="1:4" x14ac:dyDescent="0.4">
      <c r="A4277">
        <v>4285</v>
      </c>
      <c r="B4277">
        <f>COUNTIF(data!$A$1:$GR$20200,counter!A4277)</f>
        <v>107</v>
      </c>
      <c r="C4277">
        <f t="shared" si="132"/>
        <v>3991596</v>
      </c>
      <c r="D4277" s="3">
        <f t="shared" si="133"/>
        <v>0.98801881188118812</v>
      </c>
    </row>
    <row r="4278" spans="1:4" x14ac:dyDescent="0.4">
      <c r="A4278">
        <v>4286</v>
      </c>
      <c r="B4278">
        <f>COUNTIF(data!$A$1:$GR$20200,counter!A4278)</f>
        <v>117</v>
      </c>
      <c r="C4278">
        <f t="shared" si="132"/>
        <v>3991713</v>
      </c>
      <c r="D4278" s="3">
        <f t="shared" si="133"/>
        <v>0.98804777227722773</v>
      </c>
    </row>
    <row r="4279" spans="1:4" x14ac:dyDescent="0.4">
      <c r="A4279">
        <v>4287</v>
      </c>
      <c r="B4279">
        <f>COUNTIF(data!$A$1:$GR$20200,counter!A4279)</f>
        <v>113</v>
      </c>
      <c r="C4279">
        <f t="shared" si="132"/>
        <v>3991826</v>
      </c>
      <c r="D4279" s="3">
        <f t="shared" si="133"/>
        <v>0.98807574257425745</v>
      </c>
    </row>
    <row r="4280" spans="1:4" x14ac:dyDescent="0.4">
      <c r="A4280">
        <v>4288</v>
      </c>
      <c r="B4280">
        <f>COUNTIF(data!$A$1:$GR$20200,counter!A4280)</f>
        <v>114</v>
      </c>
      <c r="C4280">
        <f t="shared" si="132"/>
        <v>3991940</v>
      </c>
      <c r="D4280" s="3">
        <f t="shared" si="133"/>
        <v>0.98810396039603965</v>
      </c>
    </row>
    <row r="4281" spans="1:4" x14ac:dyDescent="0.4">
      <c r="A4281">
        <v>4289</v>
      </c>
      <c r="B4281">
        <f>COUNTIF(data!$A$1:$GR$20200,counter!A4281)</f>
        <v>125</v>
      </c>
      <c r="C4281">
        <f t="shared" si="132"/>
        <v>3992065</v>
      </c>
      <c r="D4281" s="3">
        <f t="shared" si="133"/>
        <v>0.98813490099009904</v>
      </c>
    </row>
    <row r="4282" spans="1:4" x14ac:dyDescent="0.4">
      <c r="A4282">
        <v>4290</v>
      </c>
      <c r="B4282">
        <f>COUNTIF(data!$A$1:$GR$20200,counter!A4282)</f>
        <v>114</v>
      </c>
      <c r="C4282">
        <f t="shared" si="132"/>
        <v>3992179</v>
      </c>
      <c r="D4282" s="3">
        <f t="shared" si="133"/>
        <v>0.98816311881188124</v>
      </c>
    </row>
    <row r="4283" spans="1:4" x14ac:dyDescent="0.4">
      <c r="A4283">
        <v>4291</v>
      </c>
      <c r="B4283">
        <f>COUNTIF(data!$A$1:$GR$20200,counter!A4283)</f>
        <v>110</v>
      </c>
      <c r="C4283">
        <f t="shared" si="132"/>
        <v>3992289</v>
      </c>
      <c r="D4283" s="3">
        <f t="shared" si="133"/>
        <v>0.98819034653465343</v>
      </c>
    </row>
    <row r="4284" spans="1:4" x14ac:dyDescent="0.4">
      <c r="A4284">
        <v>4292</v>
      </c>
      <c r="B4284">
        <f>COUNTIF(data!$A$1:$GR$20200,counter!A4284)</f>
        <v>143</v>
      </c>
      <c r="C4284">
        <f t="shared" si="132"/>
        <v>3992432</v>
      </c>
      <c r="D4284" s="3">
        <f t="shared" si="133"/>
        <v>0.98822574257425744</v>
      </c>
    </row>
    <row r="4285" spans="1:4" x14ac:dyDescent="0.4">
      <c r="A4285">
        <v>4293</v>
      </c>
      <c r="B4285">
        <f>COUNTIF(data!$A$1:$GR$20200,counter!A4285)</f>
        <v>126</v>
      </c>
      <c r="C4285">
        <f t="shared" si="132"/>
        <v>3992558</v>
      </c>
      <c r="D4285" s="3">
        <f t="shared" si="133"/>
        <v>0.9882569306930693</v>
      </c>
    </row>
    <row r="4286" spans="1:4" x14ac:dyDescent="0.4">
      <c r="A4286">
        <v>4294</v>
      </c>
      <c r="B4286">
        <f>COUNTIF(data!$A$1:$GR$20200,counter!A4286)</f>
        <v>109</v>
      </c>
      <c r="C4286">
        <f t="shared" si="132"/>
        <v>3992667</v>
      </c>
      <c r="D4286" s="3">
        <f t="shared" si="133"/>
        <v>0.98828391089108913</v>
      </c>
    </row>
    <row r="4287" spans="1:4" x14ac:dyDescent="0.4">
      <c r="A4287">
        <v>4295</v>
      </c>
      <c r="B4287">
        <f>COUNTIF(data!$A$1:$GR$20200,counter!A4287)</f>
        <v>111</v>
      </c>
      <c r="C4287">
        <f t="shared" si="132"/>
        <v>3992778</v>
      </c>
      <c r="D4287" s="3">
        <f t="shared" si="133"/>
        <v>0.98831138613861391</v>
      </c>
    </row>
    <row r="4288" spans="1:4" x14ac:dyDescent="0.4">
      <c r="A4288">
        <v>4296</v>
      </c>
      <c r="B4288">
        <f>COUNTIF(data!$A$1:$GR$20200,counter!A4288)</f>
        <v>122</v>
      </c>
      <c r="C4288">
        <f t="shared" si="132"/>
        <v>3992900</v>
      </c>
      <c r="D4288" s="3">
        <f t="shared" si="133"/>
        <v>0.98834158415841589</v>
      </c>
    </row>
    <row r="4289" spans="1:4" x14ac:dyDescent="0.4">
      <c r="A4289">
        <v>4297</v>
      </c>
      <c r="B4289">
        <f>COUNTIF(data!$A$1:$GR$20200,counter!A4289)</f>
        <v>120</v>
      </c>
      <c r="C4289">
        <f t="shared" si="132"/>
        <v>3993020</v>
      </c>
      <c r="D4289" s="3">
        <f t="shared" si="133"/>
        <v>0.98837128712871292</v>
      </c>
    </row>
    <row r="4290" spans="1:4" x14ac:dyDescent="0.4">
      <c r="A4290">
        <v>4298</v>
      </c>
      <c r="B4290">
        <f>COUNTIF(data!$A$1:$GR$20200,counter!A4290)</f>
        <v>101</v>
      </c>
      <c r="C4290">
        <f t="shared" si="132"/>
        <v>3993121</v>
      </c>
      <c r="D4290" s="3">
        <f t="shared" si="133"/>
        <v>0.98839628712871286</v>
      </c>
    </row>
    <row r="4291" spans="1:4" x14ac:dyDescent="0.4">
      <c r="A4291">
        <v>4299</v>
      </c>
      <c r="B4291">
        <f>COUNTIF(data!$A$1:$GR$20200,counter!A4291)</f>
        <v>121</v>
      </c>
      <c r="C4291">
        <f t="shared" si="132"/>
        <v>3993242</v>
      </c>
      <c r="D4291" s="3">
        <f t="shared" si="133"/>
        <v>0.98842623762376236</v>
      </c>
    </row>
    <row r="4292" spans="1:4" x14ac:dyDescent="0.4">
      <c r="A4292">
        <v>4300</v>
      </c>
      <c r="B4292">
        <f>COUNTIF(data!$A$1:$GR$20200,counter!A4292)</f>
        <v>122</v>
      </c>
      <c r="C4292">
        <f t="shared" ref="C4292:C4355" si="134">B4292+C4291</f>
        <v>3993364</v>
      </c>
      <c r="D4292" s="3">
        <f t="shared" ref="D4292:D4355" si="135">C4292/$F$2</f>
        <v>0.98845643564356434</v>
      </c>
    </row>
    <row r="4293" spans="1:4" x14ac:dyDescent="0.4">
      <c r="A4293">
        <v>4301</v>
      </c>
      <c r="B4293">
        <f>COUNTIF(data!$A$1:$GR$20200,counter!A4293)</f>
        <v>114</v>
      </c>
      <c r="C4293">
        <f t="shared" si="134"/>
        <v>3993478</v>
      </c>
      <c r="D4293" s="3">
        <f t="shared" si="135"/>
        <v>0.98848465346534653</v>
      </c>
    </row>
    <row r="4294" spans="1:4" x14ac:dyDescent="0.4">
      <c r="A4294">
        <v>4302</v>
      </c>
      <c r="B4294">
        <f>COUNTIF(data!$A$1:$GR$20200,counter!A4294)</f>
        <v>110</v>
      </c>
      <c r="C4294">
        <f t="shared" si="134"/>
        <v>3993588</v>
      </c>
      <c r="D4294" s="3">
        <f t="shared" si="135"/>
        <v>0.98851188118811883</v>
      </c>
    </row>
    <row r="4295" spans="1:4" x14ac:dyDescent="0.4">
      <c r="A4295">
        <v>4303</v>
      </c>
      <c r="B4295">
        <f>COUNTIF(data!$A$1:$GR$20200,counter!A4295)</f>
        <v>119</v>
      </c>
      <c r="C4295">
        <f t="shared" si="134"/>
        <v>3993707</v>
      </c>
      <c r="D4295" s="3">
        <f t="shared" si="135"/>
        <v>0.98854133663366339</v>
      </c>
    </row>
    <row r="4296" spans="1:4" x14ac:dyDescent="0.4">
      <c r="A4296">
        <v>4304</v>
      </c>
      <c r="B4296">
        <f>COUNTIF(data!$A$1:$GR$20200,counter!A4296)</f>
        <v>105</v>
      </c>
      <c r="C4296">
        <f t="shared" si="134"/>
        <v>3993812</v>
      </c>
      <c r="D4296" s="3">
        <f t="shared" si="135"/>
        <v>0.98856732673267322</v>
      </c>
    </row>
    <row r="4297" spans="1:4" x14ac:dyDescent="0.4">
      <c r="A4297">
        <v>4305</v>
      </c>
      <c r="B4297">
        <f>COUNTIF(data!$A$1:$GR$20200,counter!A4297)</f>
        <v>100</v>
      </c>
      <c r="C4297">
        <f t="shared" si="134"/>
        <v>3993912</v>
      </c>
      <c r="D4297" s="3">
        <f t="shared" si="135"/>
        <v>0.9885920792079208</v>
      </c>
    </row>
    <row r="4298" spans="1:4" x14ac:dyDescent="0.4">
      <c r="A4298">
        <v>4306</v>
      </c>
      <c r="B4298">
        <f>COUNTIF(data!$A$1:$GR$20200,counter!A4298)</f>
        <v>108</v>
      </c>
      <c r="C4298">
        <f t="shared" si="134"/>
        <v>3994020</v>
      </c>
      <c r="D4298" s="3">
        <f t="shared" si="135"/>
        <v>0.98861881188118816</v>
      </c>
    </row>
    <row r="4299" spans="1:4" x14ac:dyDescent="0.4">
      <c r="A4299">
        <v>4307</v>
      </c>
      <c r="B4299">
        <f>COUNTIF(data!$A$1:$GR$20200,counter!A4299)</f>
        <v>119</v>
      </c>
      <c r="C4299">
        <f t="shared" si="134"/>
        <v>3994139</v>
      </c>
      <c r="D4299" s="3">
        <f t="shared" si="135"/>
        <v>0.98864826732673272</v>
      </c>
    </row>
    <row r="4300" spans="1:4" x14ac:dyDescent="0.4">
      <c r="A4300">
        <v>4308</v>
      </c>
      <c r="B4300">
        <f>COUNTIF(data!$A$1:$GR$20200,counter!A4300)</f>
        <v>105</v>
      </c>
      <c r="C4300">
        <f t="shared" si="134"/>
        <v>3994244</v>
      </c>
      <c r="D4300" s="3">
        <f t="shared" si="135"/>
        <v>0.98867425742574255</v>
      </c>
    </row>
    <row r="4301" spans="1:4" x14ac:dyDescent="0.4">
      <c r="A4301">
        <v>4309</v>
      </c>
      <c r="B4301">
        <f>COUNTIF(data!$A$1:$GR$20200,counter!A4301)</f>
        <v>111</v>
      </c>
      <c r="C4301">
        <f t="shared" si="134"/>
        <v>3994355</v>
      </c>
      <c r="D4301" s="3">
        <f t="shared" si="135"/>
        <v>0.98870173267326733</v>
      </c>
    </row>
    <row r="4302" spans="1:4" x14ac:dyDescent="0.4">
      <c r="A4302">
        <v>4310</v>
      </c>
      <c r="B4302">
        <f>COUNTIF(data!$A$1:$GR$20200,counter!A4302)</f>
        <v>110</v>
      </c>
      <c r="C4302">
        <f t="shared" si="134"/>
        <v>3994465</v>
      </c>
      <c r="D4302" s="3">
        <f t="shared" si="135"/>
        <v>0.98872896039603964</v>
      </c>
    </row>
    <row r="4303" spans="1:4" x14ac:dyDescent="0.4">
      <c r="A4303">
        <v>4311</v>
      </c>
      <c r="B4303">
        <f>COUNTIF(data!$A$1:$GR$20200,counter!A4303)</f>
        <v>108</v>
      </c>
      <c r="C4303">
        <f t="shared" si="134"/>
        <v>3994573</v>
      </c>
      <c r="D4303" s="3">
        <f t="shared" si="135"/>
        <v>0.98875569306930688</v>
      </c>
    </row>
    <row r="4304" spans="1:4" x14ac:dyDescent="0.4">
      <c r="A4304">
        <v>4312</v>
      </c>
      <c r="B4304">
        <f>COUNTIF(data!$A$1:$GR$20200,counter!A4304)</f>
        <v>89</v>
      </c>
      <c r="C4304">
        <f t="shared" si="134"/>
        <v>3994662</v>
      </c>
      <c r="D4304" s="3">
        <f t="shared" si="135"/>
        <v>0.98877772277227727</v>
      </c>
    </row>
    <row r="4305" spans="1:4" x14ac:dyDescent="0.4">
      <c r="A4305">
        <v>4313</v>
      </c>
      <c r="B4305">
        <f>COUNTIF(data!$A$1:$GR$20200,counter!A4305)</f>
        <v>103</v>
      </c>
      <c r="C4305">
        <f t="shared" si="134"/>
        <v>3994765</v>
      </c>
      <c r="D4305" s="3">
        <f t="shared" si="135"/>
        <v>0.98880321782178215</v>
      </c>
    </row>
    <row r="4306" spans="1:4" x14ac:dyDescent="0.4">
      <c r="A4306">
        <v>4314</v>
      </c>
      <c r="B4306">
        <f>COUNTIF(data!$A$1:$GR$20200,counter!A4306)</f>
        <v>140</v>
      </c>
      <c r="C4306">
        <f t="shared" si="134"/>
        <v>3994905</v>
      </c>
      <c r="D4306" s="3">
        <f t="shared" si="135"/>
        <v>0.98883787128712874</v>
      </c>
    </row>
    <row r="4307" spans="1:4" x14ac:dyDescent="0.4">
      <c r="A4307">
        <v>4315</v>
      </c>
      <c r="B4307">
        <f>COUNTIF(data!$A$1:$GR$20200,counter!A4307)</f>
        <v>129</v>
      </c>
      <c r="C4307">
        <f t="shared" si="134"/>
        <v>3995034</v>
      </c>
      <c r="D4307" s="3">
        <f t="shared" si="135"/>
        <v>0.98886980198019803</v>
      </c>
    </row>
    <row r="4308" spans="1:4" x14ac:dyDescent="0.4">
      <c r="A4308">
        <v>4316</v>
      </c>
      <c r="B4308">
        <f>COUNTIF(data!$A$1:$GR$20200,counter!A4308)</f>
        <v>110</v>
      </c>
      <c r="C4308">
        <f t="shared" si="134"/>
        <v>3995144</v>
      </c>
      <c r="D4308" s="3">
        <f t="shared" si="135"/>
        <v>0.98889702970297033</v>
      </c>
    </row>
    <row r="4309" spans="1:4" x14ac:dyDescent="0.4">
      <c r="A4309">
        <v>4317</v>
      </c>
      <c r="B4309">
        <f>COUNTIF(data!$A$1:$GR$20200,counter!A4309)</f>
        <v>99</v>
      </c>
      <c r="C4309">
        <f t="shared" si="134"/>
        <v>3995243</v>
      </c>
      <c r="D4309" s="3">
        <f t="shared" si="135"/>
        <v>0.98892153465346533</v>
      </c>
    </row>
    <row r="4310" spans="1:4" x14ac:dyDescent="0.4">
      <c r="A4310">
        <v>4318</v>
      </c>
      <c r="B4310">
        <f>COUNTIF(data!$A$1:$GR$20200,counter!A4310)</f>
        <v>109</v>
      </c>
      <c r="C4310">
        <f t="shared" si="134"/>
        <v>3995352</v>
      </c>
      <c r="D4310" s="3">
        <f t="shared" si="135"/>
        <v>0.98894851485148516</v>
      </c>
    </row>
    <row r="4311" spans="1:4" x14ac:dyDescent="0.4">
      <c r="A4311">
        <v>4319</v>
      </c>
      <c r="B4311">
        <f>COUNTIF(data!$A$1:$GR$20200,counter!A4311)</f>
        <v>109</v>
      </c>
      <c r="C4311">
        <f t="shared" si="134"/>
        <v>3995461</v>
      </c>
      <c r="D4311" s="3">
        <f t="shared" si="135"/>
        <v>0.98897549504950499</v>
      </c>
    </row>
    <row r="4312" spans="1:4" x14ac:dyDescent="0.4">
      <c r="A4312">
        <v>4320</v>
      </c>
      <c r="B4312">
        <f>COUNTIF(data!$A$1:$GR$20200,counter!A4312)</f>
        <v>96</v>
      </c>
      <c r="C4312">
        <f t="shared" si="134"/>
        <v>3995557</v>
      </c>
      <c r="D4312" s="3">
        <f t="shared" si="135"/>
        <v>0.98899925742574257</v>
      </c>
    </row>
    <row r="4313" spans="1:4" x14ac:dyDescent="0.4">
      <c r="A4313">
        <v>4321</v>
      </c>
      <c r="B4313">
        <f>COUNTIF(data!$A$1:$GR$20200,counter!A4313)</f>
        <v>118</v>
      </c>
      <c r="C4313">
        <f t="shared" si="134"/>
        <v>3995675</v>
      </c>
      <c r="D4313" s="3">
        <f t="shared" si="135"/>
        <v>0.98902846534653466</v>
      </c>
    </row>
    <row r="4314" spans="1:4" x14ac:dyDescent="0.4">
      <c r="A4314">
        <v>4322</v>
      </c>
      <c r="B4314">
        <f>COUNTIF(data!$A$1:$GR$20200,counter!A4314)</f>
        <v>111</v>
      </c>
      <c r="C4314">
        <f t="shared" si="134"/>
        <v>3995786</v>
      </c>
      <c r="D4314" s="3">
        <f t="shared" si="135"/>
        <v>0.98905594059405944</v>
      </c>
    </row>
    <row r="4315" spans="1:4" x14ac:dyDescent="0.4">
      <c r="A4315">
        <v>4323</v>
      </c>
      <c r="B4315">
        <f>COUNTIF(data!$A$1:$GR$20200,counter!A4315)</f>
        <v>107</v>
      </c>
      <c r="C4315">
        <f t="shared" si="134"/>
        <v>3995893</v>
      </c>
      <c r="D4315" s="3">
        <f t="shared" si="135"/>
        <v>0.98908242574257421</v>
      </c>
    </row>
    <row r="4316" spans="1:4" x14ac:dyDescent="0.4">
      <c r="A4316">
        <v>4324</v>
      </c>
      <c r="B4316">
        <f>COUNTIF(data!$A$1:$GR$20200,counter!A4316)</f>
        <v>99</v>
      </c>
      <c r="C4316">
        <f t="shared" si="134"/>
        <v>3995992</v>
      </c>
      <c r="D4316" s="3">
        <f t="shared" si="135"/>
        <v>0.98910693069306932</v>
      </c>
    </row>
    <row r="4317" spans="1:4" x14ac:dyDescent="0.4">
      <c r="A4317">
        <v>4325</v>
      </c>
      <c r="B4317">
        <f>COUNTIF(data!$A$1:$GR$20200,counter!A4317)</f>
        <v>119</v>
      </c>
      <c r="C4317">
        <f t="shared" si="134"/>
        <v>3996111</v>
      </c>
      <c r="D4317" s="3">
        <f t="shared" si="135"/>
        <v>0.98913638613861388</v>
      </c>
    </row>
    <row r="4318" spans="1:4" x14ac:dyDescent="0.4">
      <c r="A4318">
        <v>4326</v>
      </c>
      <c r="B4318">
        <f>COUNTIF(data!$A$1:$GR$20200,counter!A4318)</f>
        <v>114</v>
      </c>
      <c r="C4318">
        <f t="shared" si="134"/>
        <v>3996225</v>
      </c>
      <c r="D4318" s="3">
        <f t="shared" si="135"/>
        <v>0.98916460396039607</v>
      </c>
    </row>
    <row r="4319" spans="1:4" x14ac:dyDescent="0.4">
      <c r="A4319">
        <v>4327</v>
      </c>
      <c r="B4319">
        <f>COUNTIF(data!$A$1:$GR$20200,counter!A4319)</f>
        <v>117</v>
      </c>
      <c r="C4319">
        <f t="shared" si="134"/>
        <v>3996342</v>
      </c>
      <c r="D4319" s="3">
        <f t="shared" si="135"/>
        <v>0.98919356435643568</v>
      </c>
    </row>
    <row r="4320" spans="1:4" x14ac:dyDescent="0.4">
      <c r="A4320">
        <v>4328</v>
      </c>
      <c r="B4320">
        <f>COUNTIF(data!$A$1:$GR$20200,counter!A4320)</f>
        <v>93</v>
      </c>
      <c r="C4320">
        <f t="shared" si="134"/>
        <v>3996435</v>
      </c>
      <c r="D4320" s="3">
        <f t="shared" si="135"/>
        <v>0.98921658415841585</v>
      </c>
    </row>
    <row r="4321" spans="1:4" x14ac:dyDescent="0.4">
      <c r="A4321">
        <v>4329</v>
      </c>
      <c r="B4321">
        <f>COUNTIF(data!$A$1:$GR$20200,counter!A4321)</f>
        <v>115</v>
      </c>
      <c r="C4321">
        <f t="shared" si="134"/>
        <v>3996550</v>
      </c>
      <c r="D4321" s="3">
        <f t="shared" si="135"/>
        <v>0.98924504950495051</v>
      </c>
    </row>
    <row r="4322" spans="1:4" x14ac:dyDescent="0.4">
      <c r="A4322">
        <v>4330</v>
      </c>
      <c r="B4322">
        <f>COUNTIF(data!$A$1:$GR$20200,counter!A4322)</f>
        <v>115</v>
      </c>
      <c r="C4322">
        <f t="shared" si="134"/>
        <v>3996665</v>
      </c>
      <c r="D4322" s="3">
        <f t="shared" si="135"/>
        <v>0.98927351485148518</v>
      </c>
    </row>
    <row r="4323" spans="1:4" x14ac:dyDescent="0.4">
      <c r="A4323">
        <v>4331</v>
      </c>
      <c r="B4323">
        <f>COUNTIF(data!$A$1:$GR$20200,counter!A4323)</f>
        <v>105</v>
      </c>
      <c r="C4323">
        <f t="shared" si="134"/>
        <v>3996770</v>
      </c>
      <c r="D4323" s="3">
        <f t="shared" si="135"/>
        <v>0.98929950495049501</v>
      </c>
    </row>
    <row r="4324" spans="1:4" x14ac:dyDescent="0.4">
      <c r="A4324">
        <v>4332</v>
      </c>
      <c r="B4324">
        <f>COUNTIF(data!$A$1:$GR$20200,counter!A4324)</f>
        <v>132</v>
      </c>
      <c r="C4324">
        <f t="shared" si="134"/>
        <v>3996902</v>
      </c>
      <c r="D4324" s="3">
        <f t="shared" si="135"/>
        <v>0.98933217821782182</v>
      </c>
    </row>
    <row r="4325" spans="1:4" x14ac:dyDescent="0.4">
      <c r="A4325">
        <v>4333</v>
      </c>
      <c r="B4325">
        <f>COUNTIF(data!$A$1:$GR$20200,counter!A4325)</f>
        <v>103</v>
      </c>
      <c r="C4325">
        <f t="shared" si="134"/>
        <v>3997005</v>
      </c>
      <c r="D4325" s="3">
        <f t="shared" si="135"/>
        <v>0.98935767326732671</v>
      </c>
    </row>
    <row r="4326" spans="1:4" x14ac:dyDescent="0.4">
      <c r="A4326">
        <v>4334</v>
      </c>
      <c r="B4326">
        <f>COUNTIF(data!$A$1:$GR$20200,counter!A4326)</f>
        <v>100</v>
      </c>
      <c r="C4326">
        <f t="shared" si="134"/>
        <v>3997105</v>
      </c>
      <c r="D4326" s="3">
        <f t="shared" si="135"/>
        <v>0.98938242574257429</v>
      </c>
    </row>
    <row r="4327" spans="1:4" x14ac:dyDescent="0.4">
      <c r="A4327">
        <v>4335</v>
      </c>
      <c r="B4327">
        <f>COUNTIF(data!$A$1:$GR$20200,counter!A4327)</f>
        <v>124</v>
      </c>
      <c r="C4327">
        <f t="shared" si="134"/>
        <v>3997229</v>
      </c>
      <c r="D4327" s="3">
        <f t="shared" si="135"/>
        <v>0.98941311881188121</v>
      </c>
    </row>
    <row r="4328" spans="1:4" x14ac:dyDescent="0.4">
      <c r="A4328">
        <v>4336</v>
      </c>
      <c r="B4328">
        <f>COUNTIF(data!$A$1:$GR$20200,counter!A4328)</f>
        <v>110</v>
      </c>
      <c r="C4328">
        <f t="shared" si="134"/>
        <v>3997339</v>
      </c>
      <c r="D4328" s="3">
        <f t="shared" si="135"/>
        <v>0.98944034653465351</v>
      </c>
    </row>
    <row r="4329" spans="1:4" x14ac:dyDescent="0.4">
      <c r="A4329">
        <v>4337</v>
      </c>
      <c r="B4329">
        <f>COUNTIF(data!$A$1:$GR$20200,counter!A4329)</f>
        <v>111</v>
      </c>
      <c r="C4329">
        <f t="shared" si="134"/>
        <v>3997450</v>
      </c>
      <c r="D4329" s="3">
        <f t="shared" si="135"/>
        <v>0.98946782178217818</v>
      </c>
    </row>
    <row r="4330" spans="1:4" x14ac:dyDescent="0.4">
      <c r="A4330">
        <v>4338</v>
      </c>
      <c r="B4330">
        <f>COUNTIF(data!$A$1:$GR$20200,counter!A4330)</f>
        <v>93</v>
      </c>
      <c r="C4330">
        <f t="shared" si="134"/>
        <v>3997543</v>
      </c>
      <c r="D4330" s="3">
        <f t="shared" si="135"/>
        <v>0.98949084158415845</v>
      </c>
    </row>
    <row r="4331" spans="1:4" x14ac:dyDescent="0.4">
      <c r="A4331">
        <v>4339</v>
      </c>
      <c r="B4331">
        <f>COUNTIF(data!$A$1:$GR$20200,counter!A4331)</f>
        <v>113</v>
      </c>
      <c r="C4331">
        <f t="shared" si="134"/>
        <v>3997656</v>
      </c>
      <c r="D4331" s="3">
        <f t="shared" si="135"/>
        <v>0.98951881188118807</v>
      </c>
    </row>
    <row r="4332" spans="1:4" x14ac:dyDescent="0.4">
      <c r="A4332">
        <v>4340</v>
      </c>
      <c r="B4332">
        <f>COUNTIF(data!$A$1:$GR$20200,counter!A4332)</f>
        <v>124</v>
      </c>
      <c r="C4332">
        <f t="shared" si="134"/>
        <v>3997780</v>
      </c>
      <c r="D4332" s="3">
        <f t="shared" si="135"/>
        <v>0.9895495049504951</v>
      </c>
    </row>
    <row r="4333" spans="1:4" x14ac:dyDescent="0.4">
      <c r="A4333">
        <v>4341</v>
      </c>
      <c r="B4333">
        <f>COUNTIF(data!$A$1:$GR$20200,counter!A4333)</f>
        <v>91</v>
      </c>
      <c r="C4333">
        <f t="shared" si="134"/>
        <v>3997871</v>
      </c>
      <c r="D4333" s="3">
        <f t="shared" si="135"/>
        <v>0.98957202970297031</v>
      </c>
    </row>
    <row r="4334" spans="1:4" x14ac:dyDescent="0.4">
      <c r="A4334">
        <v>4342</v>
      </c>
      <c r="B4334">
        <f>COUNTIF(data!$A$1:$GR$20200,counter!A4334)</f>
        <v>126</v>
      </c>
      <c r="C4334">
        <f t="shared" si="134"/>
        <v>3997997</v>
      </c>
      <c r="D4334" s="3">
        <f t="shared" si="135"/>
        <v>0.98960321782178218</v>
      </c>
    </row>
    <row r="4335" spans="1:4" x14ac:dyDescent="0.4">
      <c r="A4335">
        <v>4343</v>
      </c>
      <c r="B4335">
        <f>COUNTIF(data!$A$1:$GR$20200,counter!A4335)</f>
        <v>115</v>
      </c>
      <c r="C4335">
        <f t="shared" si="134"/>
        <v>3998112</v>
      </c>
      <c r="D4335" s="3">
        <f t="shared" si="135"/>
        <v>0.98963168316831684</v>
      </c>
    </row>
    <row r="4336" spans="1:4" x14ac:dyDescent="0.4">
      <c r="A4336">
        <v>4344</v>
      </c>
      <c r="B4336">
        <f>COUNTIF(data!$A$1:$GR$20200,counter!A4336)</f>
        <v>98</v>
      </c>
      <c r="C4336">
        <f t="shared" si="134"/>
        <v>3998210</v>
      </c>
      <c r="D4336" s="3">
        <f t="shared" si="135"/>
        <v>0.98965594059405937</v>
      </c>
    </row>
    <row r="4337" spans="1:4" x14ac:dyDescent="0.4">
      <c r="A4337">
        <v>4345</v>
      </c>
      <c r="B4337">
        <f>COUNTIF(data!$A$1:$GR$20200,counter!A4337)</f>
        <v>103</v>
      </c>
      <c r="C4337">
        <f t="shared" si="134"/>
        <v>3998313</v>
      </c>
      <c r="D4337" s="3">
        <f t="shared" si="135"/>
        <v>0.98968143564356437</v>
      </c>
    </row>
    <row r="4338" spans="1:4" x14ac:dyDescent="0.4">
      <c r="A4338">
        <v>4346</v>
      </c>
      <c r="B4338">
        <f>COUNTIF(data!$A$1:$GR$20200,counter!A4338)</f>
        <v>96</v>
      </c>
      <c r="C4338">
        <f t="shared" si="134"/>
        <v>3998409</v>
      </c>
      <c r="D4338" s="3">
        <f t="shared" si="135"/>
        <v>0.98970519801980195</v>
      </c>
    </row>
    <row r="4339" spans="1:4" x14ac:dyDescent="0.4">
      <c r="A4339">
        <v>4347</v>
      </c>
      <c r="B4339">
        <f>COUNTIF(data!$A$1:$GR$20200,counter!A4339)</f>
        <v>98</v>
      </c>
      <c r="C4339">
        <f t="shared" si="134"/>
        <v>3998507</v>
      </c>
      <c r="D4339" s="3">
        <f t="shared" si="135"/>
        <v>0.98972945544554458</v>
      </c>
    </row>
    <row r="4340" spans="1:4" x14ac:dyDescent="0.4">
      <c r="A4340">
        <v>4348</v>
      </c>
      <c r="B4340">
        <f>COUNTIF(data!$A$1:$GR$20200,counter!A4340)</f>
        <v>106</v>
      </c>
      <c r="C4340">
        <f t="shared" si="134"/>
        <v>3998613</v>
      </c>
      <c r="D4340" s="3">
        <f t="shared" si="135"/>
        <v>0.98975569306930689</v>
      </c>
    </row>
    <row r="4341" spans="1:4" x14ac:dyDescent="0.4">
      <c r="A4341">
        <v>4349</v>
      </c>
      <c r="B4341">
        <f>COUNTIF(data!$A$1:$GR$20200,counter!A4341)</f>
        <v>92</v>
      </c>
      <c r="C4341">
        <f t="shared" si="134"/>
        <v>3998705</v>
      </c>
      <c r="D4341" s="3">
        <f t="shared" si="135"/>
        <v>0.98977846534653469</v>
      </c>
    </row>
    <row r="4342" spans="1:4" x14ac:dyDescent="0.4">
      <c r="A4342">
        <v>4350</v>
      </c>
      <c r="B4342">
        <f>COUNTIF(data!$A$1:$GR$20200,counter!A4342)</f>
        <v>98</v>
      </c>
      <c r="C4342">
        <f t="shared" si="134"/>
        <v>3998803</v>
      </c>
      <c r="D4342" s="3">
        <f t="shared" si="135"/>
        <v>0.98980272277227721</v>
      </c>
    </row>
    <row r="4343" spans="1:4" x14ac:dyDescent="0.4">
      <c r="A4343">
        <v>4351</v>
      </c>
      <c r="B4343">
        <f>COUNTIF(data!$A$1:$GR$20200,counter!A4343)</f>
        <v>100</v>
      </c>
      <c r="C4343">
        <f t="shared" si="134"/>
        <v>3998903</v>
      </c>
      <c r="D4343" s="3">
        <f t="shared" si="135"/>
        <v>0.98982747524752479</v>
      </c>
    </row>
    <row r="4344" spans="1:4" x14ac:dyDescent="0.4">
      <c r="A4344">
        <v>4352</v>
      </c>
      <c r="B4344">
        <f>COUNTIF(data!$A$1:$GR$20200,counter!A4344)</f>
        <v>98</v>
      </c>
      <c r="C4344">
        <f t="shared" si="134"/>
        <v>3999001</v>
      </c>
      <c r="D4344" s="3">
        <f t="shared" si="135"/>
        <v>0.98985173267326731</v>
      </c>
    </row>
    <row r="4345" spans="1:4" x14ac:dyDescent="0.4">
      <c r="A4345">
        <v>4353</v>
      </c>
      <c r="B4345">
        <f>COUNTIF(data!$A$1:$GR$20200,counter!A4345)</f>
        <v>115</v>
      </c>
      <c r="C4345">
        <f t="shared" si="134"/>
        <v>3999116</v>
      </c>
      <c r="D4345" s="3">
        <f t="shared" si="135"/>
        <v>0.98988019801980198</v>
      </c>
    </row>
    <row r="4346" spans="1:4" x14ac:dyDescent="0.4">
      <c r="A4346">
        <v>4354</v>
      </c>
      <c r="B4346">
        <f>COUNTIF(data!$A$1:$GR$20200,counter!A4346)</f>
        <v>109</v>
      </c>
      <c r="C4346">
        <f t="shared" si="134"/>
        <v>3999225</v>
      </c>
      <c r="D4346" s="3">
        <f t="shared" si="135"/>
        <v>0.98990717821782181</v>
      </c>
    </row>
    <row r="4347" spans="1:4" x14ac:dyDescent="0.4">
      <c r="A4347">
        <v>4355</v>
      </c>
      <c r="B4347">
        <f>COUNTIF(data!$A$1:$GR$20200,counter!A4347)</f>
        <v>103</v>
      </c>
      <c r="C4347">
        <f t="shared" si="134"/>
        <v>3999328</v>
      </c>
      <c r="D4347" s="3">
        <f t="shared" si="135"/>
        <v>0.9899326732673267</v>
      </c>
    </row>
    <row r="4348" spans="1:4" x14ac:dyDescent="0.4">
      <c r="A4348">
        <v>4356</v>
      </c>
      <c r="B4348">
        <f>COUNTIF(data!$A$1:$GR$20200,counter!A4348)</f>
        <v>94</v>
      </c>
      <c r="C4348">
        <f t="shared" si="134"/>
        <v>3999422</v>
      </c>
      <c r="D4348" s="3">
        <f t="shared" si="135"/>
        <v>0.98995594059405945</v>
      </c>
    </row>
    <row r="4349" spans="1:4" x14ac:dyDescent="0.4">
      <c r="A4349">
        <v>4357</v>
      </c>
      <c r="B4349">
        <f>COUNTIF(data!$A$1:$GR$20200,counter!A4349)</f>
        <v>112</v>
      </c>
      <c r="C4349">
        <f t="shared" si="134"/>
        <v>3999534</v>
      </c>
      <c r="D4349" s="3">
        <f t="shared" si="135"/>
        <v>0.98998366336633659</v>
      </c>
    </row>
    <row r="4350" spans="1:4" x14ac:dyDescent="0.4">
      <c r="A4350">
        <v>4358</v>
      </c>
      <c r="B4350">
        <f>COUNTIF(data!$A$1:$GR$20200,counter!A4350)</f>
        <v>109</v>
      </c>
      <c r="C4350">
        <f t="shared" si="134"/>
        <v>3999643</v>
      </c>
      <c r="D4350" s="3">
        <f t="shared" si="135"/>
        <v>0.99001064356435642</v>
      </c>
    </row>
    <row r="4351" spans="1:4" x14ac:dyDescent="0.4">
      <c r="A4351">
        <v>4359</v>
      </c>
      <c r="B4351">
        <f>COUNTIF(data!$A$1:$GR$20200,counter!A4351)</f>
        <v>104</v>
      </c>
      <c r="C4351">
        <f t="shared" si="134"/>
        <v>3999747</v>
      </c>
      <c r="D4351" s="3">
        <f t="shared" si="135"/>
        <v>0.99003638613861389</v>
      </c>
    </row>
    <row r="4352" spans="1:4" x14ac:dyDescent="0.4">
      <c r="A4352">
        <v>4360</v>
      </c>
      <c r="B4352">
        <f>COUNTIF(data!$A$1:$GR$20200,counter!A4352)</f>
        <v>92</v>
      </c>
      <c r="C4352">
        <f t="shared" si="134"/>
        <v>3999839</v>
      </c>
      <c r="D4352" s="3">
        <f t="shared" si="135"/>
        <v>0.99005915841584158</v>
      </c>
    </row>
    <row r="4353" spans="1:4" x14ac:dyDescent="0.4">
      <c r="A4353">
        <v>4361</v>
      </c>
      <c r="B4353">
        <f>COUNTIF(data!$A$1:$GR$20200,counter!A4353)</f>
        <v>119</v>
      </c>
      <c r="C4353">
        <f t="shared" si="134"/>
        <v>3999958</v>
      </c>
      <c r="D4353" s="3">
        <f t="shared" si="135"/>
        <v>0.99008861386138614</v>
      </c>
    </row>
    <row r="4354" spans="1:4" x14ac:dyDescent="0.4">
      <c r="A4354">
        <v>4362</v>
      </c>
      <c r="B4354">
        <f>COUNTIF(data!$A$1:$GR$20200,counter!A4354)</f>
        <v>105</v>
      </c>
      <c r="C4354">
        <f t="shared" si="134"/>
        <v>4000063</v>
      </c>
      <c r="D4354" s="3">
        <f t="shared" si="135"/>
        <v>0.99011460396039608</v>
      </c>
    </row>
    <row r="4355" spans="1:4" x14ac:dyDescent="0.4">
      <c r="A4355">
        <v>4363</v>
      </c>
      <c r="B4355">
        <f>COUNTIF(data!$A$1:$GR$20200,counter!A4355)</f>
        <v>109</v>
      </c>
      <c r="C4355">
        <f t="shared" si="134"/>
        <v>4000172</v>
      </c>
      <c r="D4355" s="3">
        <f t="shared" si="135"/>
        <v>0.9901415841584158</v>
      </c>
    </row>
    <row r="4356" spans="1:4" x14ac:dyDescent="0.4">
      <c r="A4356">
        <v>4364</v>
      </c>
      <c r="B4356">
        <f>COUNTIF(data!$A$1:$GR$20200,counter!A4356)</f>
        <v>104</v>
      </c>
      <c r="C4356">
        <f t="shared" ref="C4356:C4419" si="136">B4356+C4355</f>
        <v>4000276</v>
      </c>
      <c r="D4356" s="3">
        <f t="shared" ref="D4356:D4419" si="137">C4356/$F$2</f>
        <v>0.99016732673267327</v>
      </c>
    </row>
    <row r="4357" spans="1:4" x14ac:dyDescent="0.4">
      <c r="A4357">
        <v>4365</v>
      </c>
      <c r="B4357">
        <f>COUNTIF(data!$A$1:$GR$20200,counter!A4357)</f>
        <v>99</v>
      </c>
      <c r="C4357">
        <f t="shared" si="136"/>
        <v>4000375</v>
      </c>
      <c r="D4357" s="3">
        <f t="shared" si="137"/>
        <v>0.99019183168316827</v>
      </c>
    </row>
    <row r="4358" spans="1:4" x14ac:dyDescent="0.4">
      <c r="A4358">
        <v>4366</v>
      </c>
      <c r="B4358">
        <f>COUNTIF(data!$A$1:$GR$20200,counter!A4358)</f>
        <v>104</v>
      </c>
      <c r="C4358">
        <f t="shared" si="136"/>
        <v>4000479</v>
      </c>
      <c r="D4358" s="3">
        <f t="shared" si="137"/>
        <v>0.99021757425742574</v>
      </c>
    </row>
    <row r="4359" spans="1:4" x14ac:dyDescent="0.4">
      <c r="A4359">
        <v>4367</v>
      </c>
      <c r="B4359">
        <f>COUNTIF(data!$A$1:$GR$20200,counter!A4359)</f>
        <v>102</v>
      </c>
      <c r="C4359">
        <f t="shared" si="136"/>
        <v>4000581</v>
      </c>
      <c r="D4359" s="3">
        <f t="shared" si="137"/>
        <v>0.99024282178217826</v>
      </c>
    </row>
    <row r="4360" spans="1:4" x14ac:dyDescent="0.4">
      <c r="A4360">
        <v>4368</v>
      </c>
      <c r="B4360">
        <f>COUNTIF(data!$A$1:$GR$20200,counter!A4360)</f>
        <v>101</v>
      </c>
      <c r="C4360">
        <f t="shared" si="136"/>
        <v>4000682</v>
      </c>
      <c r="D4360" s="3">
        <f t="shared" si="137"/>
        <v>0.9902678217821782</v>
      </c>
    </row>
    <row r="4361" spans="1:4" x14ac:dyDescent="0.4">
      <c r="A4361">
        <v>4369</v>
      </c>
      <c r="B4361">
        <f>COUNTIF(data!$A$1:$GR$20200,counter!A4361)</f>
        <v>101</v>
      </c>
      <c r="C4361">
        <f t="shared" si="136"/>
        <v>4000783</v>
      </c>
      <c r="D4361" s="3">
        <f t="shared" si="137"/>
        <v>0.99029282178217826</v>
      </c>
    </row>
    <row r="4362" spans="1:4" x14ac:dyDescent="0.4">
      <c r="A4362">
        <v>4370</v>
      </c>
      <c r="B4362">
        <f>COUNTIF(data!$A$1:$GR$20200,counter!A4362)</f>
        <v>108</v>
      </c>
      <c r="C4362">
        <f t="shared" si="136"/>
        <v>4000891</v>
      </c>
      <c r="D4362" s="3">
        <f t="shared" si="137"/>
        <v>0.99031955445544551</v>
      </c>
    </row>
    <row r="4363" spans="1:4" x14ac:dyDescent="0.4">
      <c r="A4363">
        <v>4371</v>
      </c>
      <c r="B4363">
        <f>COUNTIF(data!$A$1:$GR$20200,counter!A4363)</f>
        <v>111</v>
      </c>
      <c r="C4363">
        <f t="shared" si="136"/>
        <v>4001002</v>
      </c>
      <c r="D4363" s="3">
        <f t="shared" si="137"/>
        <v>0.99034702970297028</v>
      </c>
    </row>
    <row r="4364" spans="1:4" x14ac:dyDescent="0.4">
      <c r="A4364">
        <v>4372</v>
      </c>
      <c r="B4364">
        <f>COUNTIF(data!$A$1:$GR$20200,counter!A4364)</f>
        <v>127</v>
      </c>
      <c r="C4364">
        <f t="shared" si="136"/>
        <v>4001129</v>
      </c>
      <c r="D4364" s="3">
        <f t="shared" si="137"/>
        <v>0.99037846534653462</v>
      </c>
    </row>
    <row r="4365" spans="1:4" x14ac:dyDescent="0.4">
      <c r="A4365">
        <v>4373</v>
      </c>
      <c r="B4365">
        <f>COUNTIF(data!$A$1:$GR$20200,counter!A4365)</f>
        <v>96</v>
      </c>
      <c r="C4365">
        <f t="shared" si="136"/>
        <v>4001225</v>
      </c>
      <c r="D4365" s="3">
        <f t="shared" si="137"/>
        <v>0.99040222772277231</v>
      </c>
    </row>
    <row r="4366" spans="1:4" x14ac:dyDescent="0.4">
      <c r="A4366">
        <v>4374</v>
      </c>
      <c r="B4366">
        <f>COUNTIF(data!$A$1:$GR$20200,counter!A4366)</f>
        <v>87</v>
      </c>
      <c r="C4366">
        <f t="shared" si="136"/>
        <v>4001312</v>
      </c>
      <c r="D4366" s="3">
        <f t="shared" si="137"/>
        <v>0.99042376237623764</v>
      </c>
    </row>
    <row r="4367" spans="1:4" x14ac:dyDescent="0.4">
      <c r="A4367">
        <v>4375</v>
      </c>
      <c r="B4367">
        <f>COUNTIF(data!$A$1:$GR$20200,counter!A4367)</f>
        <v>99</v>
      </c>
      <c r="C4367">
        <f t="shared" si="136"/>
        <v>4001411</v>
      </c>
      <c r="D4367" s="3">
        <f t="shared" si="137"/>
        <v>0.99044826732673263</v>
      </c>
    </row>
    <row r="4368" spans="1:4" x14ac:dyDescent="0.4">
      <c r="A4368">
        <v>4376</v>
      </c>
      <c r="B4368">
        <f>COUNTIF(data!$A$1:$GR$20200,counter!A4368)</f>
        <v>104</v>
      </c>
      <c r="C4368">
        <f t="shared" si="136"/>
        <v>4001515</v>
      </c>
      <c r="D4368" s="3">
        <f t="shared" si="137"/>
        <v>0.9904740099009901</v>
      </c>
    </row>
    <row r="4369" spans="1:4" x14ac:dyDescent="0.4">
      <c r="A4369">
        <v>4377</v>
      </c>
      <c r="B4369">
        <f>COUNTIF(data!$A$1:$GR$20200,counter!A4369)</f>
        <v>106</v>
      </c>
      <c r="C4369">
        <f t="shared" si="136"/>
        <v>4001621</v>
      </c>
      <c r="D4369" s="3">
        <f t="shared" si="137"/>
        <v>0.99050024752475252</v>
      </c>
    </row>
    <row r="4370" spans="1:4" x14ac:dyDescent="0.4">
      <c r="A4370">
        <v>4378</v>
      </c>
      <c r="B4370">
        <f>COUNTIF(data!$A$1:$GR$20200,counter!A4370)</f>
        <v>109</v>
      </c>
      <c r="C4370">
        <f t="shared" si="136"/>
        <v>4001730</v>
      </c>
      <c r="D4370" s="3">
        <f t="shared" si="137"/>
        <v>0.99052722772277224</v>
      </c>
    </row>
    <row r="4371" spans="1:4" x14ac:dyDescent="0.4">
      <c r="A4371">
        <v>4379</v>
      </c>
      <c r="B4371">
        <f>COUNTIF(data!$A$1:$GR$20200,counter!A4371)</f>
        <v>102</v>
      </c>
      <c r="C4371">
        <f t="shared" si="136"/>
        <v>4001832</v>
      </c>
      <c r="D4371" s="3">
        <f t="shared" si="137"/>
        <v>0.99055247524752477</v>
      </c>
    </row>
    <row r="4372" spans="1:4" x14ac:dyDescent="0.4">
      <c r="A4372">
        <v>4380</v>
      </c>
      <c r="B4372">
        <f>COUNTIF(data!$A$1:$GR$20200,counter!A4372)</f>
        <v>96</v>
      </c>
      <c r="C4372">
        <f t="shared" si="136"/>
        <v>4001928</v>
      </c>
      <c r="D4372" s="3">
        <f t="shared" si="137"/>
        <v>0.99057623762376235</v>
      </c>
    </row>
    <row r="4373" spans="1:4" x14ac:dyDescent="0.4">
      <c r="A4373">
        <v>4381</v>
      </c>
      <c r="B4373">
        <f>COUNTIF(data!$A$1:$GR$20200,counter!A4373)</f>
        <v>101</v>
      </c>
      <c r="C4373">
        <f t="shared" si="136"/>
        <v>4002029</v>
      </c>
      <c r="D4373" s="3">
        <f t="shared" si="137"/>
        <v>0.9906012376237624</v>
      </c>
    </row>
    <row r="4374" spans="1:4" x14ac:dyDescent="0.4">
      <c r="A4374">
        <v>4382</v>
      </c>
      <c r="B4374">
        <f>COUNTIF(data!$A$1:$GR$20200,counter!A4374)</f>
        <v>102</v>
      </c>
      <c r="C4374">
        <f t="shared" si="136"/>
        <v>4002131</v>
      </c>
      <c r="D4374" s="3">
        <f t="shared" si="137"/>
        <v>0.99062648514851481</v>
      </c>
    </row>
    <row r="4375" spans="1:4" x14ac:dyDescent="0.4">
      <c r="A4375">
        <v>4383</v>
      </c>
      <c r="B4375">
        <f>COUNTIF(data!$A$1:$GR$20200,counter!A4375)</f>
        <v>118</v>
      </c>
      <c r="C4375">
        <f t="shared" si="136"/>
        <v>4002249</v>
      </c>
      <c r="D4375" s="3">
        <f t="shared" si="137"/>
        <v>0.9906556930693069</v>
      </c>
    </row>
    <row r="4376" spans="1:4" x14ac:dyDescent="0.4">
      <c r="A4376">
        <v>4384</v>
      </c>
      <c r="B4376">
        <f>COUNTIF(data!$A$1:$GR$20200,counter!A4376)</f>
        <v>98</v>
      </c>
      <c r="C4376">
        <f t="shared" si="136"/>
        <v>4002347</v>
      </c>
      <c r="D4376" s="3">
        <f t="shared" si="137"/>
        <v>0.99067995049504953</v>
      </c>
    </row>
    <row r="4377" spans="1:4" x14ac:dyDescent="0.4">
      <c r="A4377">
        <v>4385</v>
      </c>
      <c r="B4377">
        <f>COUNTIF(data!$A$1:$GR$20200,counter!A4377)</f>
        <v>96</v>
      </c>
      <c r="C4377">
        <f t="shared" si="136"/>
        <v>4002443</v>
      </c>
      <c r="D4377" s="3">
        <f t="shared" si="137"/>
        <v>0.99070371287128711</v>
      </c>
    </row>
    <row r="4378" spans="1:4" x14ac:dyDescent="0.4">
      <c r="A4378">
        <v>4386</v>
      </c>
      <c r="B4378">
        <f>COUNTIF(data!$A$1:$GR$20200,counter!A4378)</f>
        <v>92</v>
      </c>
      <c r="C4378">
        <f t="shared" si="136"/>
        <v>4002535</v>
      </c>
      <c r="D4378" s="3">
        <f t="shared" si="137"/>
        <v>0.9907264851485148</v>
      </c>
    </row>
    <row r="4379" spans="1:4" x14ac:dyDescent="0.4">
      <c r="A4379">
        <v>4387</v>
      </c>
      <c r="B4379">
        <f>COUNTIF(data!$A$1:$GR$20200,counter!A4379)</f>
        <v>92</v>
      </c>
      <c r="C4379">
        <f t="shared" si="136"/>
        <v>4002627</v>
      </c>
      <c r="D4379" s="3">
        <f t="shared" si="137"/>
        <v>0.9907492574257426</v>
      </c>
    </row>
    <row r="4380" spans="1:4" x14ac:dyDescent="0.4">
      <c r="A4380">
        <v>4388</v>
      </c>
      <c r="B4380">
        <f>COUNTIF(data!$A$1:$GR$20200,counter!A4380)</f>
        <v>91</v>
      </c>
      <c r="C4380">
        <f t="shared" si="136"/>
        <v>4002718</v>
      </c>
      <c r="D4380" s="3">
        <f t="shared" si="137"/>
        <v>0.99077178217821782</v>
      </c>
    </row>
    <row r="4381" spans="1:4" x14ac:dyDescent="0.4">
      <c r="A4381">
        <v>4389</v>
      </c>
      <c r="B4381">
        <f>COUNTIF(data!$A$1:$GR$20200,counter!A4381)</f>
        <v>111</v>
      </c>
      <c r="C4381">
        <f t="shared" si="136"/>
        <v>4002829</v>
      </c>
      <c r="D4381" s="3">
        <f t="shared" si="137"/>
        <v>0.9907992574257426</v>
      </c>
    </row>
    <row r="4382" spans="1:4" x14ac:dyDescent="0.4">
      <c r="A4382">
        <v>4390</v>
      </c>
      <c r="B4382">
        <f>COUNTIF(data!$A$1:$GR$20200,counter!A4382)</f>
        <v>109</v>
      </c>
      <c r="C4382">
        <f t="shared" si="136"/>
        <v>4002938</v>
      </c>
      <c r="D4382" s="3">
        <f t="shared" si="137"/>
        <v>0.99082623762376243</v>
      </c>
    </row>
    <row r="4383" spans="1:4" x14ac:dyDescent="0.4">
      <c r="A4383">
        <v>4391</v>
      </c>
      <c r="B4383">
        <f>COUNTIF(data!$A$1:$GR$20200,counter!A4383)</f>
        <v>94</v>
      </c>
      <c r="C4383">
        <f t="shared" si="136"/>
        <v>4003032</v>
      </c>
      <c r="D4383" s="3">
        <f t="shared" si="137"/>
        <v>0.99084950495049506</v>
      </c>
    </row>
    <row r="4384" spans="1:4" x14ac:dyDescent="0.4">
      <c r="A4384">
        <v>4392</v>
      </c>
      <c r="B4384">
        <f>COUNTIF(data!$A$1:$GR$20200,counter!A4384)</f>
        <v>127</v>
      </c>
      <c r="C4384">
        <f t="shared" si="136"/>
        <v>4003159</v>
      </c>
      <c r="D4384" s="3">
        <f t="shared" si="137"/>
        <v>0.9908809405940594</v>
      </c>
    </row>
    <row r="4385" spans="1:4" x14ac:dyDescent="0.4">
      <c r="A4385">
        <v>4393</v>
      </c>
      <c r="B4385">
        <f>COUNTIF(data!$A$1:$GR$20200,counter!A4385)</f>
        <v>114</v>
      </c>
      <c r="C4385">
        <f t="shared" si="136"/>
        <v>4003273</v>
      </c>
      <c r="D4385" s="3">
        <f t="shared" si="137"/>
        <v>0.9909091584158416</v>
      </c>
    </row>
    <row r="4386" spans="1:4" x14ac:dyDescent="0.4">
      <c r="A4386">
        <v>4394</v>
      </c>
      <c r="B4386">
        <f>COUNTIF(data!$A$1:$GR$20200,counter!A4386)</f>
        <v>118</v>
      </c>
      <c r="C4386">
        <f t="shared" si="136"/>
        <v>4003391</v>
      </c>
      <c r="D4386" s="3">
        <f t="shared" si="137"/>
        <v>0.99093836633663368</v>
      </c>
    </row>
    <row r="4387" spans="1:4" x14ac:dyDescent="0.4">
      <c r="A4387">
        <v>4395</v>
      </c>
      <c r="B4387">
        <f>COUNTIF(data!$A$1:$GR$20200,counter!A4387)</f>
        <v>91</v>
      </c>
      <c r="C4387">
        <f t="shared" si="136"/>
        <v>4003482</v>
      </c>
      <c r="D4387" s="3">
        <f t="shared" si="137"/>
        <v>0.9909608910891089</v>
      </c>
    </row>
    <row r="4388" spans="1:4" x14ac:dyDescent="0.4">
      <c r="A4388">
        <v>4396</v>
      </c>
      <c r="B4388">
        <f>COUNTIF(data!$A$1:$GR$20200,counter!A4388)</f>
        <v>119</v>
      </c>
      <c r="C4388">
        <f t="shared" si="136"/>
        <v>4003601</v>
      </c>
      <c r="D4388" s="3">
        <f t="shared" si="137"/>
        <v>0.99099034653465345</v>
      </c>
    </row>
    <row r="4389" spans="1:4" x14ac:dyDescent="0.4">
      <c r="A4389">
        <v>4397</v>
      </c>
      <c r="B4389">
        <f>COUNTIF(data!$A$1:$GR$20200,counter!A4389)</f>
        <v>90</v>
      </c>
      <c r="C4389">
        <f t="shared" si="136"/>
        <v>4003691</v>
      </c>
      <c r="D4389" s="3">
        <f t="shared" si="137"/>
        <v>0.9910126237623762</v>
      </c>
    </row>
    <row r="4390" spans="1:4" x14ac:dyDescent="0.4">
      <c r="A4390">
        <v>4398</v>
      </c>
      <c r="B4390">
        <f>COUNTIF(data!$A$1:$GR$20200,counter!A4390)</f>
        <v>121</v>
      </c>
      <c r="C4390">
        <f t="shared" si="136"/>
        <v>4003812</v>
      </c>
      <c r="D4390" s="3">
        <f t="shared" si="137"/>
        <v>0.9910425742574257</v>
      </c>
    </row>
    <row r="4391" spans="1:4" x14ac:dyDescent="0.4">
      <c r="A4391">
        <v>4399</v>
      </c>
      <c r="B4391">
        <f>COUNTIF(data!$A$1:$GR$20200,counter!A4391)</f>
        <v>113</v>
      </c>
      <c r="C4391">
        <f t="shared" si="136"/>
        <v>4003925</v>
      </c>
      <c r="D4391" s="3">
        <f t="shared" si="137"/>
        <v>0.99107054455445542</v>
      </c>
    </row>
    <row r="4392" spans="1:4" x14ac:dyDescent="0.4">
      <c r="A4392">
        <v>4400</v>
      </c>
      <c r="B4392">
        <f>COUNTIF(data!$A$1:$GR$20200,counter!A4392)</f>
        <v>108</v>
      </c>
      <c r="C4392">
        <f t="shared" si="136"/>
        <v>4004033</v>
      </c>
      <c r="D4392" s="3">
        <f t="shared" si="137"/>
        <v>0.99109727722772278</v>
      </c>
    </row>
    <row r="4393" spans="1:4" x14ac:dyDescent="0.4">
      <c r="A4393">
        <v>4401</v>
      </c>
      <c r="B4393">
        <f>COUNTIF(data!$A$1:$GR$20200,counter!A4393)</f>
        <v>96</v>
      </c>
      <c r="C4393">
        <f t="shared" si="136"/>
        <v>4004129</v>
      </c>
      <c r="D4393" s="3">
        <f t="shared" si="137"/>
        <v>0.99112103960396036</v>
      </c>
    </row>
    <row r="4394" spans="1:4" x14ac:dyDescent="0.4">
      <c r="A4394">
        <v>4402</v>
      </c>
      <c r="B4394">
        <f>COUNTIF(data!$A$1:$GR$20200,counter!A4394)</f>
        <v>113</v>
      </c>
      <c r="C4394">
        <f t="shared" si="136"/>
        <v>4004242</v>
      </c>
      <c r="D4394" s="3">
        <f t="shared" si="137"/>
        <v>0.99114900990099009</v>
      </c>
    </row>
    <row r="4395" spans="1:4" x14ac:dyDescent="0.4">
      <c r="A4395">
        <v>4403</v>
      </c>
      <c r="B4395">
        <f>COUNTIF(data!$A$1:$GR$20200,counter!A4395)</f>
        <v>103</v>
      </c>
      <c r="C4395">
        <f t="shared" si="136"/>
        <v>4004345</v>
      </c>
      <c r="D4395" s="3">
        <f t="shared" si="137"/>
        <v>0.99117450495049508</v>
      </c>
    </row>
    <row r="4396" spans="1:4" x14ac:dyDescent="0.4">
      <c r="A4396">
        <v>4404</v>
      </c>
      <c r="B4396">
        <f>COUNTIF(data!$A$1:$GR$20200,counter!A4396)</f>
        <v>98</v>
      </c>
      <c r="C4396">
        <f t="shared" si="136"/>
        <v>4004443</v>
      </c>
      <c r="D4396" s="3">
        <f t="shared" si="137"/>
        <v>0.99119876237623761</v>
      </c>
    </row>
    <row r="4397" spans="1:4" x14ac:dyDescent="0.4">
      <c r="A4397">
        <v>4405</v>
      </c>
      <c r="B4397">
        <f>COUNTIF(data!$A$1:$GR$20200,counter!A4397)</f>
        <v>108</v>
      </c>
      <c r="C4397">
        <f t="shared" si="136"/>
        <v>4004551</v>
      </c>
      <c r="D4397" s="3">
        <f t="shared" si="137"/>
        <v>0.99122549504950497</v>
      </c>
    </row>
    <row r="4398" spans="1:4" x14ac:dyDescent="0.4">
      <c r="A4398">
        <v>4406</v>
      </c>
      <c r="B4398">
        <f>COUNTIF(data!$A$1:$GR$20200,counter!A4398)</f>
        <v>104</v>
      </c>
      <c r="C4398">
        <f t="shared" si="136"/>
        <v>4004655</v>
      </c>
      <c r="D4398" s="3">
        <f t="shared" si="137"/>
        <v>0.99125123762376233</v>
      </c>
    </row>
    <row r="4399" spans="1:4" x14ac:dyDescent="0.4">
      <c r="A4399">
        <v>4407</v>
      </c>
      <c r="B4399">
        <f>COUNTIF(data!$A$1:$GR$20200,counter!A4399)</f>
        <v>98</v>
      </c>
      <c r="C4399">
        <f t="shared" si="136"/>
        <v>4004753</v>
      </c>
      <c r="D4399" s="3">
        <f t="shared" si="137"/>
        <v>0.99127549504950496</v>
      </c>
    </row>
    <row r="4400" spans="1:4" x14ac:dyDescent="0.4">
      <c r="A4400">
        <v>4408</v>
      </c>
      <c r="B4400">
        <f>COUNTIF(data!$A$1:$GR$20200,counter!A4400)</f>
        <v>98</v>
      </c>
      <c r="C4400">
        <f t="shared" si="136"/>
        <v>4004851</v>
      </c>
      <c r="D4400" s="3">
        <f t="shared" si="137"/>
        <v>0.99129975247524749</v>
      </c>
    </row>
    <row r="4401" spans="1:4" x14ac:dyDescent="0.4">
      <c r="A4401">
        <v>4409</v>
      </c>
      <c r="B4401">
        <f>COUNTIF(data!$A$1:$GR$20200,counter!A4401)</f>
        <v>93</v>
      </c>
      <c r="C4401">
        <f t="shared" si="136"/>
        <v>4004944</v>
      </c>
      <c r="D4401" s="3">
        <f t="shared" si="137"/>
        <v>0.99132277227722776</v>
      </c>
    </row>
    <row r="4402" spans="1:4" x14ac:dyDescent="0.4">
      <c r="A4402">
        <v>4410</v>
      </c>
      <c r="B4402">
        <f>COUNTIF(data!$A$1:$GR$20200,counter!A4402)</f>
        <v>101</v>
      </c>
      <c r="C4402">
        <f t="shared" si="136"/>
        <v>4005045</v>
      </c>
      <c r="D4402" s="3">
        <f t="shared" si="137"/>
        <v>0.9913477722772277</v>
      </c>
    </row>
    <row r="4403" spans="1:4" x14ac:dyDescent="0.4">
      <c r="A4403">
        <v>4411</v>
      </c>
      <c r="B4403">
        <f>COUNTIF(data!$A$1:$GR$20200,counter!A4403)</f>
        <v>98</v>
      </c>
      <c r="C4403">
        <f t="shared" si="136"/>
        <v>4005143</v>
      </c>
      <c r="D4403" s="3">
        <f t="shared" si="137"/>
        <v>0.99137202970297034</v>
      </c>
    </row>
    <row r="4404" spans="1:4" x14ac:dyDescent="0.4">
      <c r="A4404">
        <v>4412</v>
      </c>
      <c r="B4404">
        <f>COUNTIF(data!$A$1:$GR$20200,counter!A4404)</f>
        <v>96</v>
      </c>
      <c r="C4404">
        <f t="shared" si="136"/>
        <v>4005239</v>
      </c>
      <c r="D4404" s="3">
        <f t="shared" si="137"/>
        <v>0.99139579207920792</v>
      </c>
    </row>
    <row r="4405" spans="1:4" x14ac:dyDescent="0.4">
      <c r="A4405">
        <v>4413</v>
      </c>
      <c r="B4405">
        <f>COUNTIF(data!$A$1:$GR$20200,counter!A4405)</f>
        <v>83</v>
      </c>
      <c r="C4405">
        <f t="shared" si="136"/>
        <v>4005322</v>
      </c>
      <c r="D4405" s="3">
        <f t="shared" si="137"/>
        <v>0.99141633663366335</v>
      </c>
    </row>
    <row r="4406" spans="1:4" x14ac:dyDescent="0.4">
      <c r="A4406">
        <v>4414</v>
      </c>
      <c r="B4406">
        <f>COUNTIF(data!$A$1:$GR$20200,counter!A4406)</f>
        <v>95</v>
      </c>
      <c r="C4406">
        <f t="shared" si="136"/>
        <v>4005417</v>
      </c>
      <c r="D4406" s="3">
        <f t="shared" si="137"/>
        <v>0.99143985148514846</v>
      </c>
    </row>
    <row r="4407" spans="1:4" x14ac:dyDescent="0.4">
      <c r="A4407">
        <v>4415</v>
      </c>
      <c r="B4407">
        <f>COUNTIF(data!$A$1:$GR$20200,counter!A4407)</f>
        <v>118</v>
      </c>
      <c r="C4407">
        <f t="shared" si="136"/>
        <v>4005535</v>
      </c>
      <c r="D4407" s="3">
        <f t="shared" si="137"/>
        <v>0.99146905940594054</v>
      </c>
    </row>
    <row r="4408" spans="1:4" x14ac:dyDescent="0.4">
      <c r="A4408">
        <v>4416</v>
      </c>
      <c r="B4408">
        <f>COUNTIF(data!$A$1:$GR$20200,counter!A4408)</f>
        <v>92</v>
      </c>
      <c r="C4408">
        <f t="shared" si="136"/>
        <v>4005627</v>
      </c>
      <c r="D4408" s="3">
        <f t="shared" si="137"/>
        <v>0.99149183168316835</v>
      </c>
    </row>
    <row r="4409" spans="1:4" x14ac:dyDescent="0.4">
      <c r="A4409">
        <v>4417</v>
      </c>
      <c r="B4409">
        <f>COUNTIF(data!$A$1:$GR$20200,counter!A4409)</f>
        <v>100</v>
      </c>
      <c r="C4409">
        <f t="shared" si="136"/>
        <v>4005727</v>
      </c>
      <c r="D4409" s="3">
        <f t="shared" si="137"/>
        <v>0.99151658415841581</v>
      </c>
    </row>
    <row r="4410" spans="1:4" x14ac:dyDescent="0.4">
      <c r="A4410">
        <v>4418</v>
      </c>
      <c r="B4410">
        <f>COUNTIF(data!$A$1:$GR$20200,counter!A4410)</f>
        <v>104</v>
      </c>
      <c r="C4410">
        <f t="shared" si="136"/>
        <v>4005831</v>
      </c>
      <c r="D4410" s="3">
        <f t="shared" si="137"/>
        <v>0.99154232673267328</v>
      </c>
    </row>
    <row r="4411" spans="1:4" x14ac:dyDescent="0.4">
      <c r="A4411">
        <v>4419</v>
      </c>
      <c r="B4411">
        <f>COUNTIF(data!$A$1:$GR$20200,counter!A4411)</f>
        <v>114</v>
      </c>
      <c r="C4411">
        <f t="shared" si="136"/>
        <v>4005945</v>
      </c>
      <c r="D4411" s="3">
        <f t="shared" si="137"/>
        <v>0.99157054455445548</v>
      </c>
    </row>
    <row r="4412" spans="1:4" x14ac:dyDescent="0.4">
      <c r="A4412">
        <v>4420</v>
      </c>
      <c r="B4412">
        <f>COUNTIF(data!$A$1:$GR$20200,counter!A4412)</f>
        <v>107</v>
      </c>
      <c r="C4412">
        <f t="shared" si="136"/>
        <v>4006052</v>
      </c>
      <c r="D4412" s="3">
        <f t="shared" si="137"/>
        <v>0.99159702970297026</v>
      </c>
    </row>
    <row r="4413" spans="1:4" x14ac:dyDescent="0.4">
      <c r="A4413">
        <v>4421</v>
      </c>
      <c r="B4413">
        <f>COUNTIF(data!$A$1:$GR$20200,counter!A4413)</f>
        <v>107</v>
      </c>
      <c r="C4413">
        <f t="shared" si="136"/>
        <v>4006159</v>
      </c>
      <c r="D4413" s="3">
        <f t="shared" si="137"/>
        <v>0.99162351485148514</v>
      </c>
    </row>
    <row r="4414" spans="1:4" x14ac:dyDescent="0.4">
      <c r="A4414">
        <v>4422</v>
      </c>
      <c r="B4414">
        <f>COUNTIF(data!$A$1:$GR$20200,counter!A4414)</f>
        <v>106</v>
      </c>
      <c r="C4414">
        <f t="shared" si="136"/>
        <v>4006265</v>
      </c>
      <c r="D4414" s="3">
        <f t="shared" si="137"/>
        <v>0.99164975247524756</v>
      </c>
    </row>
    <row r="4415" spans="1:4" x14ac:dyDescent="0.4">
      <c r="A4415">
        <v>4423</v>
      </c>
      <c r="B4415">
        <f>COUNTIF(data!$A$1:$GR$20200,counter!A4415)</f>
        <v>94</v>
      </c>
      <c r="C4415">
        <f t="shared" si="136"/>
        <v>4006359</v>
      </c>
      <c r="D4415" s="3">
        <f t="shared" si="137"/>
        <v>0.99167301980198019</v>
      </c>
    </row>
    <row r="4416" spans="1:4" x14ac:dyDescent="0.4">
      <c r="A4416">
        <v>4424</v>
      </c>
      <c r="B4416">
        <f>COUNTIF(data!$A$1:$GR$20200,counter!A4416)</f>
        <v>91</v>
      </c>
      <c r="C4416">
        <f t="shared" si="136"/>
        <v>4006450</v>
      </c>
      <c r="D4416" s="3">
        <f t="shared" si="137"/>
        <v>0.99169554455445541</v>
      </c>
    </row>
    <row r="4417" spans="1:4" x14ac:dyDescent="0.4">
      <c r="A4417">
        <v>4425</v>
      </c>
      <c r="B4417">
        <f>COUNTIF(data!$A$1:$GR$20200,counter!A4417)</f>
        <v>98</v>
      </c>
      <c r="C4417">
        <f t="shared" si="136"/>
        <v>4006548</v>
      </c>
      <c r="D4417" s="3">
        <f t="shared" si="137"/>
        <v>0.99171980198019805</v>
      </c>
    </row>
    <row r="4418" spans="1:4" x14ac:dyDescent="0.4">
      <c r="A4418">
        <v>4426</v>
      </c>
      <c r="B4418">
        <f>COUNTIF(data!$A$1:$GR$20200,counter!A4418)</f>
        <v>95</v>
      </c>
      <c r="C4418">
        <f t="shared" si="136"/>
        <v>4006643</v>
      </c>
      <c r="D4418" s="3">
        <f t="shared" si="137"/>
        <v>0.99174331683168315</v>
      </c>
    </row>
    <row r="4419" spans="1:4" x14ac:dyDescent="0.4">
      <c r="A4419">
        <v>4427</v>
      </c>
      <c r="B4419">
        <f>COUNTIF(data!$A$1:$GR$20200,counter!A4419)</f>
        <v>103</v>
      </c>
      <c r="C4419">
        <f t="shared" si="136"/>
        <v>4006746</v>
      </c>
      <c r="D4419" s="3">
        <f t="shared" si="137"/>
        <v>0.99176881188118815</v>
      </c>
    </row>
    <row r="4420" spans="1:4" x14ac:dyDescent="0.4">
      <c r="A4420">
        <v>4428</v>
      </c>
      <c r="B4420">
        <f>COUNTIF(data!$A$1:$GR$20200,counter!A4420)</f>
        <v>99</v>
      </c>
      <c r="C4420">
        <f t="shared" ref="C4420:C4483" si="138">B4420+C4419</f>
        <v>4006845</v>
      </c>
      <c r="D4420" s="3">
        <f t="shared" ref="D4420:D4483" si="139">C4420/$F$2</f>
        <v>0.99179331683168315</v>
      </c>
    </row>
    <row r="4421" spans="1:4" x14ac:dyDescent="0.4">
      <c r="A4421">
        <v>4429</v>
      </c>
      <c r="B4421">
        <f>COUNTIF(data!$A$1:$GR$20200,counter!A4421)</f>
        <v>106</v>
      </c>
      <c r="C4421">
        <f t="shared" si="138"/>
        <v>4006951</v>
      </c>
      <c r="D4421" s="3">
        <f t="shared" si="139"/>
        <v>0.99181955445544556</v>
      </c>
    </row>
    <row r="4422" spans="1:4" x14ac:dyDescent="0.4">
      <c r="A4422">
        <v>4430</v>
      </c>
      <c r="B4422">
        <f>COUNTIF(data!$A$1:$GR$20200,counter!A4422)</f>
        <v>92</v>
      </c>
      <c r="C4422">
        <f t="shared" si="138"/>
        <v>4007043</v>
      </c>
      <c r="D4422" s="3">
        <f t="shared" si="139"/>
        <v>0.99184232673267325</v>
      </c>
    </row>
    <row r="4423" spans="1:4" x14ac:dyDescent="0.4">
      <c r="A4423">
        <v>4431</v>
      </c>
      <c r="B4423">
        <f>COUNTIF(data!$A$1:$GR$20200,counter!A4423)</f>
        <v>92</v>
      </c>
      <c r="C4423">
        <f t="shared" si="138"/>
        <v>4007135</v>
      </c>
      <c r="D4423" s="3">
        <f t="shared" si="139"/>
        <v>0.99186509900990094</v>
      </c>
    </row>
    <row r="4424" spans="1:4" x14ac:dyDescent="0.4">
      <c r="A4424">
        <v>4432</v>
      </c>
      <c r="B4424">
        <f>COUNTIF(data!$A$1:$GR$20200,counter!A4424)</f>
        <v>100</v>
      </c>
      <c r="C4424">
        <f t="shared" si="138"/>
        <v>4007235</v>
      </c>
      <c r="D4424" s="3">
        <f t="shared" si="139"/>
        <v>0.99188985148514852</v>
      </c>
    </row>
    <row r="4425" spans="1:4" x14ac:dyDescent="0.4">
      <c r="A4425">
        <v>4433</v>
      </c>
      <c r="B4425">
        <f>COUNTIF(data!$A$1:$GR$20200,counter!A4425)</f>
        <v>97</v>
      </c>
      <c r="C4425">
        <f t="shared" si="138"/>
        <v>4007332</v>
      </c>
      <c r="D4425" s="3">
        <f t="shared" si="139"/>
        <v>0.99191386138613857</v>
      </c>
    </row>
    <row r="4426" spans="1:4" x14ac:dyDescent="0.4">
      <c r="A4426">
        <v>4434</v>
      </c>
      <c r="B4426">
        <f>COUNTIF(data!$A$1:$GR$20200,counter!A4426)</f>
        <v>102</v>
      </c>
      <c r="C4426">
        <f t="shared" si="138"/>
        <v>4007434</v>
      </c>
      <c r="D4426" s="3">
        <f t="shared" si="139"/>
        <v>0.9919391089108911</v>
      </c>
    </row>
    <row r="4427" spans="1:4" x14ac:dyDescent="0.4">
      <c r="A4427">
        <v>4435</v>
      </c>
      <c r="B4427">
        <f>COUNTIF(data!$A$1:$GR$20200,counter!A4427)</f>
        <v>110</v>
      </c>
      <c r="C4427">
        <f t="shared" si="138"/>
        <v>4007544</v>
      </c>
      <c r="D4427" s="3">
        <f t="shared" si="139"/>
        <v>0.9919663366336634</v>
      </c>
    </row>
    <row r="4428" spans="1:4" x14ac:dyDescent="0.4">
      <c r="A4428">
        <v>4436</v>
      </c>
      <c r="B4428">
        <f>COUNTIF(data!$A$1:$GR$20200,counter!A4428)</f>
        <v>96</v>
      </c>
      <c r="C4428">
        <f t="shared" si="138"/>
        <v>4007640</v>
      </c>
      <c r="D4428" s="3">
        <f t="shared" si="139"/>
        <v>0.99199009900990098</v>
      </c>
    </row>
    <row r="4429" spans="1:4" x14ac:dyDescent="0.4">
      <c r="A4429">
        <v>4437</v>
      </c>
      <c r="B4429">
        <f>COUNTIF(data!$A$1:$GR$20200,counter!A4429)</f>
        <v>83</v>
      </c>
      <c r="C4429">
        <f t="shared" si="138"/>
        <v>4007723</v>
      </c>
      <c r="D4429" s="3">
        <f t="shared" si="139"/>
        <v>0.99201064356435642</v>
      </c>
    </row>
    <row r="4430" spans="1:4" x14ac:dyDescent="0.4">
      <c r="A4430">
        <v>4438</v>
      </c>
      <c r="B4430">
        <f>COUNTIF(data!$A$1:$GR$20200,counter!A4430)</f>
        <v>72</v>
      </c>
      <c r="C4430">
        <f t="shared" si="138"/>
        <v>4007795</v>
      </c>
      <c r="D4430" s="3">
        <f t="shared" si="139"/>
        <v>0.99202846534653466</v>
      </c>
    </row>
    <row r="4431" spans="1:4" x14ac:dyDescent="0.4">
      <c r="A4431">
        <v>4439</v>
      </c>
      <c r="B4431">
        <f>COUNTIF(data!$A$1:$GR$20200,counter!A4431)</f>
        <v>93</v>
      </c>
      <c r="C4431">
        <f t="shared" si="138"/>
        <v>4007888</v>
      </c>
      <c r="D4431" s="3">
        <f t="shared" si="139"/>
        <v>0.99205148514851482</v>
      </c>
    </row>
    <row r="4432" spans="1:4" x14ac:dyDescent="0.4">
      <c r="A4432">
        <v>4440</v>
      </c>
      <c r="B4432">
        <f>COUNTIF(data!$A$1:$GR$20200,counter!A4432)</f>
        <v>95</v>
      </c>
      <c r="C4432">
        <f t="shared" si="138"/>
        <v>4007983</v>
      </c>
      <c r="D4432" s="3">
        <f t="shared" si="139"/>
        <v>0.99207500000000004</v>
      </c>
    </row>
    <row r="4433" spans="1:4" x14ac:dyDescent="0.4">
      <c r="A4433">
        <v>4441</v>
      </c>
      <c r="B4433">
        <f>COUNTIF(data!$A$1:$GR$20200,counter!A4433)</f>
        <v>96</v>
      </c>
      <c r="C4433">
        <f t="shared" si="138"/>
        <v>4008079</v>
      </c>
      <c r="D4433" s="3">
        <f t="shared" si="139"/>
        <v>0.99209876237623762</v>
      </c>
    </row>
    <row r="4434" spans="1:4" x14ac:dyDescent="0.4">
      <c r="A4434">
        <v>4442</v>
      </c>
      <c r="B4434">
        <f>COUNTIF(data!$A$1:$GR$20200,counter!A4434)</f>
        <v>89</v>
      </c>
      <c r="C4434">
        <f t="shared" si="138"/>
        <v>4008168</v>
      </c>
      <c r="D4434" s="3">
        <f t="shared" si="139"/>
        <v>0.99212079207920789</v>
      </c>
    </row>
    <row r="4435" spans="1:4" x14ac:dyDescent="0.4">
      <c r="A4435">
        <v>4443</v>
      </c>
      <c r="B4435">
        <f>COUNTIF(data!$A$1:$GR$20200,counter!A4435)</f>
        <v>88</v>
      </c>
      <c r="C4435">
        <f t="shared" si="138"/>
        <v>4008256</v>
      </c>
      <c r="D4435" s="3">
        <f t="shared" si="139"/>
        <v>0.99214257425742569</v>
      </c>
    </row>
    <row r="4436" spans="1:4" x14ac:dyDescent="0.4">
      <c r="A4436">
        <v>4444</v>
      </c>
      <c r="B4436">
        <f>COUNTIF(data!$A$1:$GR$20200,counter!A4436)</f>
        <v>88</v>
      </c>
      <c r="C4436">
        <f t="shared" si="138"/>
        <v>4008344</v>
      </c>
      <c r="D4436" s="3">
        <f t="shared" si="139"/>
        <v>0.9921643564356436</v>
      </c>
    </row>
    <row r="4437" spans="1:4" x14ac:dyDescent="0.4">
      <c r="A4437">
        <v>4445</v>
      </c>
      <c r="B4437">
        <f>COUNTIF(data!$A$1:$GR$20200,counter!A4437)</f>
        <v>81</v>
      </c>
      <c r="C4437">
        <f t="shared" si="138"/>
        <v>4008425</v>
      </c>
      <c r="D4437" s="3">
        <f t="shared" si="139"/>
        <v>0.99218440594059409</v>
      </c>
    </row>
    <row r="4438" spans="1:4" x14ac:dyDescent="0.4">
      <c r="A4438">
        <v>4446</v>
      </c>
      <c r="B4438">
        <f>COUNTIF(data!$A$1:$GR$20200,counter!A4438)</f>
        <v>111</v>
      </c>
      <c r="C4438">
        <f t="shared" si="138"/>
        <v>4008536</v>
      </c>
      <c r="D4438" s="3">
        <f t="shared" si="139"/>
        <v>0.99221188118811876</v>
      </c>
    </row>
    <row r="4439" spans="1:4" x14ac:dyDescent="0.4">
      <c r="A4439">
        <v>4447</v>
      </c>
      <c r="B4439">
        <f>COUNTIF(data!$A$1:$GR$20200,counter!A4439)</f>
        <v>109</v>
      </c>
      <c r="C4439">
        <f t="shared" si="138"/>
        <v>4008645</v>
      </c>
      <c r="D4439" s="3">
        <f t="shared" si="139"/>
        <v>0.99223886138613859</v>
      </c>
    </row>
    <row r="4440" spans="1:4" x14ac:dyDescent="0.4">
      <c r="A4440">
        <v>4448</v>
      </c>
      <c r="B4440">
        <f>COUNTIF(data!$A$1:$GR$20200,counter!A4440)</f>
        <v>96</v>
      </c>
      <c r="C4440">
        <f t="shared" si="138"/>
        <v>4008741</v>
      </c>
      <c r="D4440" s="3">
        <f t="shared" si="139"/>
        <v>0.99226262376237628</v>
      </c>
    </row>
    <row r="4441" spans="1:4" x14ac:dyDescent="0.4">
      <c r="A4441">
        <v>4449</v>
      </c>
      <c r="B4441">
        <f>COUNTIF(data!$A$1:$GR$20200,counter!A4441)</f>
        <v>96</v>
      </c>
      <c r="C4441">
        <f t="shared" si="138"/>
        <v>4008837</v>
      </c>
      <c r="D4441" s="3">
        <f t="shared" si="139"/>
        <v>0.99228638613861386</v>
      </c>
    </row>
    <row r="4442" spans="1:4" x14ac:dyDescent="0.4">
      <c r="A4442">
        <v>4450</v>
      </c>
      <c r="B4442">
        <f>COUNTIF(data!$A$1:$GR$20200,counter!A4442)</f>
        <v>82</v>
      </c>
      <c r="C4442">
        <f t="shared" si="138"/>
        <v>4008919</v>
      </c>
      <c r="D4442" s="3">
        <f t="shared" si="139"/>
        <v>0.99230668316831683</v>
      </c>
    </row>
    <row r="4443" spans="1:4" x14ac:dyDescent="0.4">
      <c r="A4443">
        <v>4451</v>
      </c>
      <c r="B4443">
        <f>COUNTIF(data!$A$1:$GR$20200,counter!A4443)</f>
        <v>101</v>
      </c>
      <c r="C4443">
        <f t="shared" si="138"/>
        <v>4009020</v>
      </c>
      <c r="D4443" s="3">
        <f t="shared" si="139"/>
        <v>0.99233168316831688</v>
      </c>
    </row>
    <row r="4444" spans="1:4" x14ac:dyDescent="0.4">
      <c r="A4444">
        <v>4452</v>
      </c>
      <c r="B4444">
        <f>COUNTIF(data!$A$1:$GR$20200,counter!A4444)</f>
        <v>109</v>
      </c>
      <c r="C4444">
        <f t="shared" si="138"/>
        <v>4009129</v>
      </c>
      <c r="D4444" s="3">
        <f t="shared" si="139"/>
        <v>0.9923586633663366</v>
      </c>
    </row>
    <row r="4445" spans="1:4" x14ac:dyDescent="0.4">
      <c r="A4445">
        <v>4453</v>
      </c>
      <c r="B4445">
        <f>COUNTIF(data!$A$1:$GR$20200,counter!A4445)</f>
        <v>82</v>
      </c>
      <c r="C4445">
        <f t="shared" si="138"/>
        <v>4009211</v>
      </c>
      <c r="D4445" s="3">
        <f t="shared" si="139"/>
        <v>0.99237896039603957</v>
      </c>
    </row>
    <row r="4446" spans="1:4" x14ac:dyDescent="0.4">
      <c r="A4446">
        <v>4454</v>
      </c>
      <c r="B4446">
        <f>COUNTIF(data!$A$1:$GR$20200,counter!A4446)</f>
        <v>68</v>
      </c>
      <c r="C4446">
        <f t="shared" si="138"/>
        <v>4009279</v>
      </c>
      <c r="D4446" s="3">
        <f t="shared" si="139"/>
        <v>0.99239579207920792</v>
      </c>
    </row>
    <row r="4447" spans="1:4" x14ac:dyDescent="0.4">
      <c r="A4447">
        <v>4455</v>
      </c>
      <c r="B4447">
        <f>COUNTIF(data!$A$1:$GR$20200,counter!A4447)</f>
        <v>79</v>
      </c>
      <c r="C4447">
        <f t="shared" si="138"/>
        <v>4009358</v>
      </c>
      <c r="D4447" s="3">
        <f t="shared" si="139"/>
        <v>0.99241534653465346</v>
      </c>
    </row>
    <row r="4448" spans="1:4" x14ac:dyDescent="0.4">
      <c r="A4448">
        <v>4456</v>
      </c>
      <c r="B4448">
        <f>COUNTIF(data!$A$1:$GR$20200,counter!A4448)</f>
        <v>100</v>
      </c>
      <c r="C4448">
        <f t="shared" si="138"/>
        <v>4009458</v>
      </c>
      <c r="D4448" s="3">
        <f t="shared" si="139"/>
        <v>0.99244009900990104</v>
      </c>
    </row>
    <row r="4449" spans="1:4" x14ac:dyDescent="0.4">
      <c r="A4449">
        <v>4457</v>
      </c>
      <c r="B4449">
        <f>COUNTIF(data!$A$1:$GR$20200,counter!A4449)</f>
        <v>92</v>
      </c>
      <c r="C4449">
        <f t="shared" si="138"/>
        <v>4009550</v>
      </c>
      <c r="D4449" s="3">
        <f t="shared" si="139"/>
        <v>0.99246287128712873</v>
      </c>
    </row>
    <row r="4450" spans="1:4" x14ac:dyDescent="0.4">
      <c r="A4450">
        <v>4458</v>
      </c>
      <c r="B4450">
        <f>COUNTIF(data!$A$1:$GR$20200,counter!A4450)</f>
        <v>91</v>
      </c>
      <c r="C4450">
        <f t="shared" si="138"/>
        <v>4009641</v>
      </c>
      <c r="D4450" s="3">
        <f t="shared" si="139"/>
        <v>0.99248539603960395</v>
      </c>
    </row>
    <row r="4451" spans="1:4" x14ac:dyDescent="0.4">
      <c r="A4451">
        <v>4459</v>
      </c>
      <c r="B4451">
        <f>COUNTIF(data!$A$1:$GR$20200,counter!A4451)</f>
        <v>104</v>
      </c>
      <c r="C4451">
        <f t="shared" si="138"/>
        <v>4009745</v>
      </c>
      <c r="D4451" s="3">
        <f t="shared" si="139"/>
        <v>0.99251113861386142</v>
      </c>
    </row>
    <row r="4452" spans="1:4" x14ac:dyDescent="0.4">
      <c r="A4452">
        <v>4460</v>
      </c>
      <c r="B4452">
        <f>COUNTIF(data!$A$1:$GR$20200,counter!A4452)</f>
        <v>82</v>
      </c>
      <c r="C4452">
        <f t="shared" si="138"/>
        <v>4009827</v>
      </c>
      <c r="D4452" s="3">
        <f t="shared" si="139"/>
        <v>0.99253143564356439</v>
      </c>
    </row>
    <row r="4453" spans="1:4" x14ac:dyDescent="0.4">
      <c r="A4453">
        <v>4461</v>
      </c>
      <c r="B4453">
        <f>COUNTIF(data!$A$1:$GR$20200,counter!A4453)</f>
        <v>94</v>
      </c>
      <c r="C4453">
        <f t="shared" si="138"/>
        <v>4009921</v>
      </c>
      <c r="D4453" s="3">
        <f t="shared" si="139"/>
        <v>0.99255470297029702</v>
      </c>
    </row>
    <row r="4454" spans="1:4" x14ac:dyDescent="0.4">
      <c r="A4454">
        <v>4462</v>
      </c>
      <c r="B4454">
        <f>COUNTIF(data!$A$1:$GR$20200,counter!A4454)</f>
        <v>94</v>
      </c>
      <c r="C4454">
        <f t="shared" si="138"/>
        <v>4010015</v>
      </c>
      <c r="D4454" s="3">
        <f t="shared" si="139"/>
        <v>0.99257797029702965</v>
      </c>
    </row>
    <row r="4455" spans="1:4" x14ac:dyDescent="0.4">
      <c r="A4455">
        <v>4463</v>
      </c>
      <c r="B4455">
        <f>COUNTIF(data!$A$1:$GR$20200,counter!A4455)</f>
        <v>77</v>
      </c>
      <c r="C4455">
        <f t="shared" si="138"/>
        <v>4010092</v>
      </c>
      <c r="D4455" s="3">
        <f t="shared" si="139"/>
        <v>0.99259702970297026</v>
      </c>
    </row>
    <row r="4456" spans="1:4" x14ac:dyDescent="0.4">
      <c r="A4456">
        <v>4464</v>
      </c>
      <c r="B4456">
        <f>COUNTIF(data!$A$1:$GR$20200,counter!A4456)</f>
        <v>92</v>
      </c>
      <c r="C4456">
        <f t="shared" si="138"/>
        <v>4010184</v>
      </c>
      <c r="D4456" s="3">
        <f t="shared" si="139"/>
        <v>0.99261980198019806</v>
      </c>
    </row>
    <row r="4457" spans="1:4" x14ac:dyDescent="0.4">
      <c r="A4457">
        <v>4465</v>
      </c>
      <c r="B4457">
        <f>COUNTIF(data!$A$1:$GR$20200,counter!A4457)</f>
        <v>93</v>
      </c>
      <c r="C4457">
        <f t="shared" si="138"/>
        <v>4010277</v>
      </c>
      <c r="D4457" s="3">
        <f t="shared" si="139"/>
        <v>0.99264282178217822</v>
      </c>
    </row>
    <row r="4458" spans="1:4" x14ac:dyDescent="0.4">
      <c r="A4458">
        <v>4466</v>
      </c>
      <c r="B4458">
        <f>COUNTIF(data!$A$1:$GR$20200,counter!A4458)</f>
        <v>96</v>
      </c>
      <c r="C4458">
        <f t="shared" si="138"/>
        <v>4010373</v>
      </c>
      <c r="D4458" s="3">
        <f t="shared" si="139"/>
        <v>0.9926665841584158</v>
      </c>
    </row>
    <row r="4459" spans="1:4" x14ac:dyDescent="0.4">
      <c r="A4459">
        <v>4467</v>
      </c>
      <c r="B4459">
        <f>COUNTIF(data!$A$1:$GR$20200,counter!A4459)</f>
        <v>85</v>
      </c>
      <c r="C4459">
        <f t="shared" si="138"/>
        <v>4010458</v>
      </c>
      <c r="D4459" s="3">
        <f t="shared" si="139"/>
        <v>0.99268762376237629</v>
      </c>
    </row>
    <row r="4460" spans="1:4" x14ac:dyDescent="0.4">
      <c r="A4460">
        <v>4468</v>
      </c>
      <c r="B4460">
        <f>COUNTIF(data!$A$1:$GR$20200,counter!A4460)</f>
        <v>84</v>
      </c>
      <c r="C4460">
        <f t="shared" si="138"/>
        <v>4010542</v>
      </c>
      <c r="D4460" s="3">
        <f t="shared" si="139"/>
        <v>0.9927084158415842</v>
      </c>
    </row>
    <row r="4461" spans="1:4" x14ac:dyDescent="0.4">
      <c r="A4461">
        <v>4469</v>
      </c>
      <c r="B4461">
        <f>COUNTIF(data!$A$1:$GR$20200,counter!A4461)</f>
        <v>86</v>
      </c>
      <c r="C4461">
        <f t="shared" si="138"/>
        <v>4010628</v>
      </c>
      <c r="D4461" s="3">
        <f t="shared" si="139"/>
        <v>0.99272970297029706</v>
      </c>
    </row>
    <row r="4462" spans="1:4" x14ac:dyDescent="0.4">
      <c r="A4462">
        <v>4470</v>
      </c>
      <c r="B4462">
        <f>COUNTIF(data!$A$1:$GR$20200,counter!A4462)</f>
        <v>83</v>
      </c>
      <c r="C4462">
        <f t="shared" si="138"/>
        <v>4010711</v>
      </c>
      <c r="D4462" s="3">
        <f t="shared" si="139"/>
        <v>0.99275024752475249</v>
      </c>
    </row>
    <row r="4463" spans="1:4" x14ac:dyDescent="0.4">
      <c r="A4463">
        <v>4471</v>
      </c>
      <c r="B4463">
        <f>COUNTIF(data!$A$1:$GR$20200,counter!A4463)</f>
        <v>79</v>
      </c>
      <c r="C4463">
        <f t="shared" si="138"/>
        <v>4010790</v>
      </c>
      <c r="D4463" s="3">
        <f t="shared" si="139"/>
        <v>0.99276980198019804</v>
      </c>
    </row>
    <row r="4464" spans="1:4" x14ac:dyDescent="0.4">
      <c r="A4464">
        <v>4472</v>
      </c>
      <c r="B4464">
        <f>COUNTIF(data!$A$1:$GR$20200,counter!A4464)</f>
        <v>92</v>
      </c>
      <c r="C4464">
        <f t="shared" si="138"/>
        <v>4010882</v>
      </c>
      <c r="D4464" s="3">
        <f t="shared" si="139"/>
        <v>0.99279257425742573</v>
      </c>
    </row>
    <row r="4465" spans="1:4" x14ac:dyDescent="0.4">
      <c r="A4465">
        <v>4473</v>
      </c>
      <c r="B4465">
        <f>COUNTIF(data!$A$1:$GR$20200,counter!A4465)</f>
        <v>84</v>
      </c>
      <c r="C4465">
        <f t="shared" si="138"/>
        <v>4010966</v>
      </c>
      <c r="D4465" s="3">
        <f t="shared" si="139"/>
        <v>0.99281336633663364</v>
      </c>
    </row>
    <row r="4466" spans="1:4" x14ac:dyDescent="0.4">
      <c r="A4466">
        <v>4474</v>
      </c>
      <c r="B4466">
        <f>COUNTIF(data!$A$1:$GR$20200,counter!A4466)</f>
        <v>96</v>
      </c>
      <c r="C4466">
        <f t="shared" si="138"/>
        <v>4011062</v>
      </c>
      <c r="D4466" s="3">
        <f t="shared" si="139"/>
        <v>0.99283712871287133</v>
      </c>
    </row>
    <row r="4467" spans="1:4" x14ac:dyDescent="0.4">
      <c r="A4467">
        <v>4475</v>
      </c>
      <c r="B4467">
        <f>COUNTIF(data!$A$1:$GR$20200,counter!A4467)</f>
        <v>98</v>
      </c>
      <c r="C4467">
        <f t="shared" si="138"/>
        <v>4011160</v>
      </c>
      <c r="D4467" s="3">
        <f t="shared" si="139"/>
        <v>0.99286138613861386</v>
      </c>
    </row>
    <row r="4468" spans="1:4" x14ac:dyDescent="0.4">
      <c r="A4468">
        <v>4476</v>
      </c>
      <c r="B4468">
        <f>COUNTIF(data!$A$1:$GR$20200,counter!A4468)</f>
        <v>87</v>
      </c>
      <c r="C4468">
        <f t="shared" si="138"/>
        <v>4011247</v>
      </c>
      <c r="D4468" s="3">
        <f t="shared" si="139"/>
        <v>0.99288292079207918</v>
      </c>
    </row>
    <row r="4469" spans="1:4" x14ac:dyDescent="0.4">
      <c r="A4469">
        <v>4477</v>
      </c>
      <c r="B4469">
        <f>COUNTIF(data!$A$1:$GR$20200,counter!A4469)</f>
        <v>97</v>
      </c>
      <c r="C4469">
        <f t="shared" si="138"/>
        <v>4011344</v>
      </c>
      <c r="D4469" s="3">
        <f t="shared" si="139"/>
        <v>0.99290693069306935</v>
      </c>
    </row>
    <row r="4470" spans="1:4" x14ac:dyDescent="0.4">
      <c r="A4470">
        <v>4478</v>
      </c>
      <c r="B4470">
        <f>COUNTIF(data!$A$1:$GR$20200,counter!A4470)</f>
        <v>94</v>
      </c>
      <c r="C4470">
        <f t="shared" si="138"/>
        <v>4011438</v>
      </c>
      <c r="D4470" s="3">
        <f t="shared" si="139"/>
        <v>0.99293019801980198</v>
      </c>
    </row>
    <row r="4471" spans="1:4" x14ac:dyDescent="0.4">
      <c r="A4471">
        <v>4479</v>
      </c>
      <c r="B4471">
        <f>COUNTIF(data!$A$1:$GR$20200,counter!A4471)</f>
        <v>83</v>
      </c>
      <c r="C4471">
        <f t="shared" si="138"/>
        <v>4011521</v>
      </c>
      <c r="D4471" s="3">
        <f t="shared" si="139"/>
        <v>0.99295074257425742</v>
      </c>
    </row>
    <row r="4472" spans="1:4" x14ac:dyDescent="0.4">
      <c r="A4472">
        <v>4480</v>
      </c>
      <c r="B4472">
        <f>COUNTIF(data!$A$1:$GR$20200,counter!A4472)</f>
        <v>85</v>
      </c>
      <c r="C4472">
        <f t="shared" si="138"/>
        <v>4011606</v>
      </c>
      <c r="D4472" s="3">
        <f t="shared" si="139"/>
        <v>0.9929717821782178</v>
      </c>
    </row>
    <row r="4473" spans="1:4" x14ac:dyDescent="0.4">
      <c r="A4473">
        <v>4481</v>
      </c>
      <c r="B4473">
        <f>COUNTIF(data!$A$1:$GR$20200,counter!A4473)</f>
        <v>98</v>
      </c>
      <c r="C4473">
        <f t="shared" si="138"/>
        <v>4011704</v>
      </c>
      <c r="D4473" s="3">
        <f t="shared" si="139"/>
        <v>0.99299603960396043</v>
      </c>
    </row>
    <row r="4474" spans="1:4" x14ac:dyDescent="0.4">
      <c r="A4474">
        <v>4482</v>
      </c>
      <c r="B4474">
        <f>COUNTIF(data!$A$1:$GR$20200,counter!A4474)</f>
        <v>89</v>
      </c>
      <c r="C4474">
        <f t="shared" si="138"/>
        <v>4011793</v>
      </c>
      <c r="D4474" s="3">
        <f t="shared" si="139"/>
        <v>0.99301806930693071</v>
      </c>
    </row>
    <row r="4475" spans="1:4" x14ac:dyDescent="0.4">
      <c r="A4475">
        <v>4483</v>
      </c>
      <c r="B4475">
        <f>COUNTIF(data!$A$1:$GR$20200,counter!A4475)</f>
        <v>89</v>
      </c>
      <c r="C4475">
        <f t="shared" si="138"/>
        <v>4011882</v>
      </c>
      <c r="D4475" s="3">
        <f t="shared" si="139"/>
        <v>0.99304009900990098</v>
      </c>
    </row>
    <row r="4476" spans="1:4" x14ac:dyDescent="0.4">
      <c r="A4476">
        <v>4484</v>
      </c>
      <c r="B4476">
        <f>COUNTIF(data!$A$1:$GR$20200,counter!A4476)</f>
        <v>91</v>
      </c>
      <c r="C4476">
        <f t="shared" si="138"/>
        <v>4011973</v>
      </c>
      <c r="D4476" s="3">
        <f t="shared" si="139"/>
        <v>0.9930626237623762</v>
      </c>
    </row>
    <row r="4477" spans="1:4" x14ac:dyDescent="0.4">
      <c r="A4477">
        <v>4485</v>
      </c>
      <c r="B4477">
        <f>COUNTIF(data!$A$1:$GR$20200,counter!A4477)</f>
        <v>79</v>
      </c>
      <c r="C4477">
        <f t="shared" si="138"/>
        <v>4012052</v>
      </c>
      <c r="D4477" s="3">
        <f t="shared" si="139"/>
        <v>0.99308217821782174</v>
      </c>
    </row>
    <row r="4478" spans="1:4" x14ac:dyDescent="0.4">
      <c r="A4478">
        <v>4486</v>
      </c>
      <c r="B4478">
        <f>COUNTIF(data!$A$1:$GR$20200,counter!A4478)</f>
        <v>91</v>
      </c>
      <c r="C4478">
        <f t="shared" si="138"/>
        <v>4012143</v>
      </c>
      <c r="D4478" s="3">
        <f t="shared" si="139"/>
        <v>0.99310470297029707</v>
      </c>
    </row>
    <row r="4479" spans="1:4" x14ac:dyDescent="0.4">
      <c r="A4479">
        <v>4487</v>
      </c>
      <c r="B4479">
        <f>COUNTIF(data!$A$1:$GR$20200,counter!A4479)</f>
        <v>94</v>
      </c>
      <c r="C4479">
        <f t="shared" si="138"/>
        <v>4012237</v>
      </c>
      <c r="D4479" s="3">
        <f t="shared" si="139"/>
        <v>0.99312797029702971</v>
      </c>
    </row>
    <row r="4480" spans="1:4" x14ac:dyDescent="0.4">
      <c r="A4480">
        <v>4488</v>
      </c>
      <c r="B4480">
        <f>COUNTIF(data!$A$1:$GR$20200,counter!A4480)</f>
        <v>96</v>
      </c>
      <c r="C4480">
        <f t="shared" si="138"/>
        <v>4012333</v>
      </c>
      <c r="D4480" s="3">
        <f t="shared" si="139"/>
        <v>0.99315173267326728</v>
      </c>
    </row>
    <row r="4481" spans="1:4" x14ac:dyDescent="0.4">
      <c r="A4481">
        <v>4489</v>
      </c>
      <c r="B4481">
        <f>COUNTIF(data!$A$1:$GR$20200,counter!A4481)</f>
        <v>79</v>
      </c>
      <c r="C4481">
        <f t="shared" si="138"/>
        <v>4012412</v>
      </c>
      <c r="D4481" s="3">
        <f t="shared" si="139"/>
        <v>0.99317128712871283</v>
      </c>
    </row>
    <row r="4482" spans="1:4" x14ac:dyDescent="0.4">
      <c r="A4482">
        <v>4490</v>
      </c>
      <c r="B4482">
        <f>COUNTIF(data!$A$1:$GR$20200,counter!A4482)</f>
        <v>101</v>
      </c>
      <c r="C4482">
        <f t="shared" si="138"/>
        <v>4012513</v>
      </c>
      <c r="D4482" s="3">
        <f t="shared" si="139"/>
        <v>0.99319628712871288</v>
      </c>
    </row>
    <row r="4483" spans="1:4" x14ac:dyDescent="0.4">
      <c r="A4483">
        <v>4491</v>
      </c>
      <c r="B4483">
        <f>COUNTIF(data!$A$1:$GR$20200,counter!A4483)</f>
        <v>99</v>
      </c>
      <c r="C4483">
        <f t="shared" si="138"/>
        <v>4012612</v>
      </c>
      <c r="D4483" s="3">
        <f t="shared" si="139"/>
        <v>0.99322079207920788</v>
      </c>
    </row>
    <row r="4484" spans="1:4" x14ac:dyDescent="0.4">
      <c r="A4484">
        <v>4492</v>
      </c>
      <c r="B4484">
        <f>COUNTIF(data!$A$1:$GR$20200,counter!A4484)</f>
        <v>93</v>
      </c>
      <c r="C4484">
        <f t="shared" ref="C4484:C4547" si="140">B4484+C4483</f>
        <v>4012705</v>
      </c>
      <c r="D4484" s="3">
        <f t="shared" ref="D4484:D4547" si="141">C4484/$F$2</f>
        <v>0.99324381188118815</v>
      </c>
    </row>
    <row r="4485" spans="1:4" x14ac:dyDescent="0.4">
      <c r="A4485">
        <v>4493</v>
      </c>
      <c r="B4485">
        <f>COUNTIF(data!$A$1:$GR$20200,counter!A4485)</f>
        <v>104</v>
      </c>
      <c r="C4485">
        <f t="shared" si="140"/>
        <v>4012809</v>
      </c>
      <c r="D4485" s="3">
        <f t="shared" si="141"/>
        <v>0.99326955445544551</v>
      </c>
    </row>
    <row r="4486" spans="1:4" x14ac:dyDescent="0.4">
      <c r="A4486">
        <v>4494</v>
      </c>
      <c r="B4486">
        <f>COUNTIF(data!$A$1:$GR$20200,counter!A4486)</f>
        <v>90</v>
      </c>
      <c r="C4486">
        <f t="shared" si="140"/>
        <v>4012899</v>
      </c>
      <c r="D4486" s="3">
        <f t="shared" si="141"/>
        <v>0.99329183168316837</v>
      </c>
    </row>
    <row r="4487" spans="1:4" x14ac:dyDescent="0.4">
      <c r="A4487">
        <v>4495</v>
      </c>
      <c r="B4487">
        <f>COUNTIF(data!$A$1:$GR$20200,counter!A4487)</f>
        <v>80</v>
      </c>
      <c r="C4487">
        <f t="shared" si="140"/>
        <v>4012979</v>
      </c>
      <c r="D4487" s="3">
        <f t="shared" si="141"/>
        <v>0.99331163366336639</v>
      </c>
    </row>
    <row r="4488" spans="1:4" x14ac:dyDescent="0.4">
      <c r="A4488">
        <v>4496</v>
      </c>
      <c r="B4488">
        <f>COUNTIF(data!$A$1:$GR$20200,counter!A4488)</f>
        <v>98</v>
      </c>
      <c r="C4488">
        <f t="shared" si="140"/>
        <v>4013077</v>
      </c>
      <c r="D4488" s="3">
        <f t="shared" si="141"/>
        <v>0.99333589108910891</v>
      </c>
    </row>
    <row r="4489" spans="1:4" x14ac:dyDescent="0.4">
      <c r="A4489">
        <v>4497</v>
      </c>
      <c r="B4489">
        <f>COUNTIF(data!$A$1:$GR$20200,counter!A4489)</f>
        <v>93</v>
      </c>
      <c r="C4489">
        <f t="shared" si="140"/>
        <v>4013170</v>
      </c>
      <c r="D4489" s="3">
        <f t="shared" si="141"/>
        <v>0.99335891089108908</v>
      </c>
    </row>
    <row r="4490" spans="1:4" x14ac:dyDescent="0.4">
      <c r="A4490">
        <v>4498</v>
      </c>
      <c r="B4490">
        <f>COUNTIF(data!$A$1:$GR$20200,counter!A4490)</f>
        <v>101</v>
      </c>
      <c r="C4490">
        <f t="shared" si="140"/>
        <v>4013271</v>
      </c>
      <c r="D4490" s="3">
        <f t="shared" si="141"/>
        <v>0.99338391089108913</v>
      </c>
    </row>
    <row r="4491" spans="1:4" x14ac:dyDescent="0.4">
      <c r="A4491">
        <v>4499</v>
      </c>
      <c r="B4491">
        <f>COUNTIF(data!$A$1:$GR$20200,counter!A4491)</f>
        <v>91</v>
      </c>
      <c r="C4491">
        <f t="shared" si="140"/>
        <v>4013362</v>
      </c>
      <c r="D4491" s="3">
        <f t="shared" si="141"/>
        <v>0.99340643564356435</v>
      </c>
    </row>
    <row r="4492" spans="1:4" x14ac:dyDescent="0.4">
      <c r="A4492">
        <v>4500</v>
      </c>
      <c r="B4492">
        <f>COUNTIF(data!$A$1:$GR$20200,counter!A4492)</f>
        <v>87</v>
      </c>
      <c r="C4492">
        <f t="shared" si="140"/>
        <v>4013449</v>
      </c>
      <c r="D4492" s="3">
        <f t="shared" si="141"/>
        <v>0.99342797029702967</v>
      </c>
    </row>
    <row r="4493" spans="1:4" x14ac:dyDescent="0.4">
      <c r="A4493">
        <v>4501</v>
      </c>
      <c r="B4493">
        <f>COUNTIF(data!$A$1:$GR$20200,counter!A4493)</f>
        <v>98</v>
      </c>
      <c r="C4493">
        <f t="shared" si="140"/>
        <v>4013547</v>
      </c>
      <c r="D4493" s="3">
        <f t="shared" si="141"/>
        <v>0.99345222772277231</v>
      </c>
    </row>
    <row r="4494" spans="1:4" x14ac:dyDescent="0.4">
      <c r="A4494">
        <v>4502</v>
      </c>
      <c r="B4494">
        <f>COUNTIF(data!$A$1:$GR$20200,counter!A4494)</f>
        <v>83</v>
      </c>
      <c r="C4494">
        <f t="shared" si="140"/>
        <v>4013630</v>
      </c>
      <c r="D4494" s="3">
        <f t="shared" si="141"/>
        <v>0.99347277227722774</v>
      </c>
    </row>
    <row r="4495" spans="1:4" x14ac:dyDescent="0.4">
      <c r="A4495">
        <v>4503</v>
      </c>
      <c r="B4495">
        <f>COUNTIF(data!$A$1:$GR$20200,counter!A4495)</f>
        <v>89</v>
      </c>
      <c r="C4495">
        <f t="shared" si="140"/>
        <v>4013719</v>
      </c>
      <c r="D4495" s="3">
        <f t="shared" si="141"/>
        <v>0.99349480198019802</v>
      </c>
    </row>
    <row r="4496" spans="1:4" x14ac:dyDescent="0.4">
      <c r="A4496">
        <v>4504</v>
      </c>
      <c r="B4496">
        <f>COUNTIF(data!$A$1:$GR$20200,counter!A4496)</f>
        <v>68</v>
      </c>
      <c r="C4496">
        <f t="shared" si="140"/>
        <v>4013787</v>
      </c>
      <c r="D4496" s="3">
        <f t="shared" si="141"/>
        <v>0.99351163366336637</v>
      </c>
    </row>
    <row r="4497" spans="1:4" x14ac:dyDescent="0.4">
      <c r="A4497">
        <v>4505</v>
      </c>
      <c r="B4497">
        <f>COUNTIF(data!$A$1:$GR$20200,counter!A4497)</f>
        <v>99</v>
      </c>
      <c r="C4497">
        <f t="shared" si="140"/>
        <v>4013886</v>
      </c>
      <c r="D4497" s="3">
        <f t="shared" si="141"/>
        <v>0.99353613861386136</v>
      </c>
    </row>
    <row r="4498" spans="1:4" x14ac:dyDescent="0.4">
      <c r="A4498">
        <v>4506</v>
      </c>
      <c r="B4498">
        <f>COUNTIF(data!$A$1:$GR$20200,counter!A4498)</f>
        <v>96</v>
      </c>
      <c r="C4498">
        <f t="shared" si="140"/>
        <v>4013982</v>
      </c>
      <c r="D4498" s="3">
        <f t="shared" si="141"/>
        <v>0.99355990099009905</v>
      </c>
    </row>
    <row r="4499" spans="1:4" x14ac:dyDescent="0.4">
      <c r="A4499">
        <v>4507</v>
      </c>
      <c r="B4499">
        <f>COUNTIF(data!$A$1:$GR$20200,counter!A4499)</f>
        <v>66</v>
      </c>
      <c r="C4499">
        <f t="shared" si="140"/>
        <v>4014048</v>
      </c>
      <c r="D4499" s="3">
        <f t="shared" si="141"/>
        <v>0.99357623762376235</v>
      </c>
    </row>
    <row r="4500" spans="1:4" x14ac:dyDescent="0.4">
      <c r="A4500">
        <v>4508</v>
      </c>
      <c r="B4500">
        <f>COUNTIF(data!$A$1:$GR$20200,counter!A4500)</f>
        <v>82</v>
      </c>
      <c r="C4500">
        <f t="shared" si="140"/>
        <v>4014130</v>
      </c>
      <c r="D4500" s="3">
        <f t="shared" si="141"/>
        <v>0.99359653465346531</v>
      </c>
    </row>
    <row r="4501" spans="1:4" x14ac:dyDescent="0.4">
      <c r="A4501">
        <v>4509</v>
      </c>
      <c r="B4501">
        <f>COUNTIF(data!$A$1:$GR$20200,counter!A4501)</f>
        <v>87</v>
      </c>
      <c r="C4501">
        <f t="shared" si="140"/>
        <v>4014217</v>
      </c>
      <c r="D4501" s="3">
        <f t="shared" si="141"/>
        <v>0.99361806930693064</v>
      </c>
    </row>
    <row r="4502" spans="1:4" x14ac:dyDescent="0.4">
      <c r="A4502">
        <v>4510</v>
      </c>
      <c r="B4502">
        <f>COUNTIF(data!$A$1:$GR$20200,counter!A4502)</f>
        <v>88</v>
      </c>
      <c r="C4502">
        <f t="shared" si="140"/>
        <v>4014305</v>
      </c>
      <c r="D4502" s="3">
        <f t="shared" si="141"/>
        <v>0.99363985148514855</v>
      </c>
    </row>
    <row r="4503" spans="1:4" x14ac:dyDescent="0.4">
      <c r="A4503">
        <v>4511</v>
      </c>
      <c r="B4503">
        <f>COUNTIF(data!$A$1:$GR$20200,counter!A4503)</f>
        <v>91</v>
      </c>
      <c r="C4503">
        <f t="shared" si="140"/>
        <v>4014396</v>
      </c>
      <c r="D4503" s="3">
        <f t="shared" si="141"/>
        <v>0.99366237623762377</v>
      </c>
    </row>
    <row r="4504" spans="1:4" x14ac:dyDescent="0.4">
      <c r="A4504">
        <v>4512</v>
      </c>
      <c r="B4504">
        <f>COUNTIF(data!$A$1:$GR$20200,counter!A4504)</f>
        <v>97</v>
      </c>
      <c r="C4504">
        <f t="shared" si="140"/>
        <v>4014493</v>
      </c>
      <c r="D4504" s="3">
        <f t="shared" si="141"/>
        <v>0.99368638613861382</v>
      </c>
    </row>
    <row r="4505" spans="1:4" x14ac:dyDescent="0.4">
      <c r="A4505">
        <v>4513</v>
      </c>
      <c r="B4505">
        <f>COUNTIF(data!$A$1:$GR$20200,counter!A4505)</f>
        <v>82</v>
      </c>
      <c r="C4505">
        <f t="shared" si="140"/>
        <v>4014575</v>
      </c>
      <c r="D4505" s="3">
        <f t="shared" si="141"/>
        <v>0.99370668316831678</v>
      </c>
    </row>
    <row r="4506" spans="1:4" x14ac:dyDescent="0.4">
      <c r="A4506">
        <v>4514</v>
      </c>
      <c r="B4506">
        <f>COUNTIF(data!$A$1:$GR$20200,counter!A4506)</f>
        <v>72</v>
      </c>
      <c r="C4506">
        <f t="shared" si="140"/>
        <v>4014647</v>
      </c>
      <c r="D4506" s="3">
        <f t="shared" si="141"/>
        <v>0.99372450495049502</v>
      </c>
    </row>
    <row r="4507" spans="1:4" x14ac:dyDescent="0.4">
      <c r="A4507">
        <v>4515</v>
      </c>
      <c r="B4507">
        <f>COUNTIF(data!$A$1:$GR$20200,counter!A4507)</f>
        <v>89</v>
      </c>
      <c r="C4507">
        <f t="shared" si="140"/>
        <v>4014736</v>
      </c>
      <c r="D4507" s="3">
        <f t="shared" si="141"/>
        <v>0.9937465346534653</v>
      </c>
    </row>
    <row r="4508" spans="1:4" x14ac:dyDescent="0.4">
      <c r="A4508">
        <v>4516</v>
      </c>
      <c r="B4508">
        <f>COUNTIF(data!$A$1:$GR$20200,counter!A4508)</f>
        <v>78</v>
      </c>
      <c r="C4508">
        <f t="shared" si="140"/>
        <v>4014814</v>
      </c>
      <c r="D4508" s="3">
        <f t="shared" si="141"/>
        <v>0.99376584158415837</v>
      </c>
    </row>
    <row r="4509" spans="1:4" x14ac:dyDescent="0.4">
      <c r="A4509">
        <v>4517</v>
      </c>
      <c r="B4509">
        <f>COUNTIF(data!$A$1:$GR$20200,counter!A4509)</f>
        <v>87</v>
      </c>
      <c r="C4509">
        <f t="shared" si="140"/>
        <v>4014901</v>
      </c>
      <c r="D4509" s="3">
        <f t="shared" si="141"/>
        <v>0.99378737623762381</v>
      </c>
    </row>
    <row r="4510" spans="1:4" x14ac:dyDescent="0.4">
      <c r="A4510">
        <v>4518</v>
      </c>
      <c r="B4510">
        <f>COUNTIF(data!$A$1:$GR$20200,counter!A4510)</f>
        <v>91</v>
      </c>
      <c r="C4510">
        <f t="shared" si="140"/>
        <v>4014992</v>
      </c>
      <c r="D4510" s="3">
        <f t="shared" si="141"/>
        <v>0.99380990099009903</v>
      </c>
    </row>
    <row r="4511" spans="1:4" x14ac:dyDescent="0.4">
      <c r="A4511">
        <v>4519</v>
      </c>
      <c r="B4511">
        <f>COUNTIF(data!$A$1:$GR$20200,counter!A4511)</f>
        <v>82</v>
      </c>
      <c r="C4511">
        <f t="shared" si="140"/>
        <v>4015074</v>
      </c>
      <c r="D4511" s="3">
        <f t="shared" si="141"/>
        <v>0.99383019801980199</v>
      </c>
    </row>
    <row r="4512" spans="1:4" x14ac:dyDescent="0.4">
      <c r="A4512">
        <v>4520</v>
      </c>
      <c r="B4512">
        <f>COUNTIF(data!$A$1:$GR$20200,counter!A4512)</f>
        <v>95</v>
      </c>
      <c r="C4512">
        <f t="shared" si="140"/>
        <v>4015169</v>
      </c>
      <c r="D4512" s="3">
        <f t="shared" si="141"/>
        <v>0.9938537128712871</v>
      </c>
    </row>
    <row r="4513" spans="1:4" x14ac:dyDescent="0.4">
      <c r="A4513">
        <v>4521</v>
      </c>
      <c r="B4513">
        <f>COUNTIF(data!$A$1:$GR$20200,counter!A4513)</f>
        <v>93</v>
      </c>
      <c r="C4513">
        <f t="shared" si="140"/>
        <v>4015262</v>
      </c>
      <c r="D4513" s="3">
        <f t="shared" si="141"/>
        <v>0.99387673267326737</v>
      </c>
    </row>
    <row r="4514" spans="1:4" x14ac:dyDescent="0.4">
      <c r="A4514">
        <v>4522</v>
      </c>
      <c r="B4514">
        <f>COUNTIF(data!$A$1:$GR$20200,counter!A4514)</f>
        <v>97</v>
      </c>
      <c r="C4514">
        <f t="shared" si="140"/>
        <v>4015359</v>
      </c>
      <c r="D4514" s="3">
        <f t="shared" si="141"/>
        <v>0.99390074257425742</v>
      </c>
    </row>
    <row r="4515" spans="1:4" x14ac:dyDescent="0.4">
      <c r="A4515">
        <v>4523</v>
      </c>
      <c r="B4515">
        <f>COUNTIF(data!$A$1:$GR$20200,counter!A4515)</f>
        <v>88</v>
      </c>
      <c r="C4515">
        <f t="shared" si="140"/>
        <v>4015447</v>
      </c>
      <c r="D4515" s="3">
        <f t="shared" si="141"/>
        <v>0.99392252475247522</v>
      </c>
    </row>
    <row r="4516" spans="1:4" x14ac:dyDescent="0.4">
      <c r="A4516">
        <v>4524</v>
      </c>
      <c r="B4516">
        <f>COUNTIF(data!$A$1:$GR$20200,counter!A4516)</f>
        <v>85</v>
      </c>
      <c r="C4516">
        <f t="shared" si="140"/>
        <v>4015532</v>
      </c>
      <c r="D4516" s="3">
        <f t="shared" si="141"/>
        <v>0.9939435643564356</v>
      </c>
    </row>
    <row r="4517" spans="1:4" x14ac:dyDescent="0.4">
      <c r="A4517">
        <v>4525</v>
      </c>
      <c r="B4517">
        <f>COUNTIF(data!$A$1:$GR$20200,counter!A4517)</f>
        <v>92</v>
      </c>
      <c r="C4517">
        <f t="shared" si="140"/>
        <v>4015624</v>
      </c>
      <c r="D4517" s="3">
        <f t="shared" si="141"/>
        <v>0.99396633663366341</v>
      </c>
    </row>
    <row r="4518" spans="1:4" x14ac:dyDescent="0.4">
      <c r="A4518">
        <v>4526</v>
      </c>
      <c r="B4518">
        <f>COUNTIF(data!$A$1:$GR$20200,counter!A4518)</f>
        <v>88</v>
      </c>
      <c r="C4518">
        <f t="shared" si="140"/>
        <v>4015712</v>
      </c>
      <c r="D4518" s="3">
        <f t="shared" si="141"/>
        <v>0.9939881188118812</v>
      </c>
    </row>
    <row r="4519" spans="1:4" x14ac:dyDescent="0.4">
      <c r="A4519">
        <v>4527</v>
      </c>
      <c r="B4519">
        <f>COUNTIF(data!$A$1:$GR$20200,counter!A4519)</f>
        <v>98</v>
      </c>
      <c r="C4519">
        <f t="shared" si="140"/>
        <v>4015810</v>
      </c>
      <c r="D4519" s="3">
        <f t="shared" si="141"/>
        <v>0.99401237623762373</v>
      </c>
    </row>
    <row r="4520" spans="1:4" x14ac:dyDescent="0.4">
      <c r="A4520">
        <v>4528</v>
      </c>
      <c r="B4520">
        <f>COUNTIF(data!$A$1:$GR$20200,counter!A4520)</f>
        <v>80</v>
      </c>
      <c r="C4520">
        <f t="shared" si="140"/>
        <v>4015890</v>
      </c>
      <c r="D4520" s="3">
        <f t="shared" si="141"/>
        <v>0.99403217821782175</v>
      </c>
    </row>
    <row r="4521" spans="1:4" x14ac:dyDescent="0.4">
      <c r="A4521">
        <v>4529</v>
      </c>
      <c r="B4521">
        <f>COUNTIF(data!$A$1:$GR$20200,counter!A4521)</f>
        <v>70</v>
      </c>
      <c r="C4521">
        <f t="shared" si="140"/>
        <v>4015960</v>
      </c>
      <c r="D4521" s="3">
        <f t="shared" si="141"/>
        <v>0.99404950495049504</v>
      </c>
    </row>
    <row r="4522" spans="1:4" x14ac:dyDescent="0.4">
      <c r="A4522">
        <v>4530</v>
      </c>
      <c r="B4522">
        <f>COUNTIF(data!$A$1:$GR$20200,counter!A4522)</f>
        <v>91</v>
      </c>
      <c r="C4522">
        <f t="shared" si="140"/>
        <v>4016051</v>
      </c>
      <c r="D4522" s="3">
        <f t="shared" si="141"/>
        <v>0.99407202970297026</v>
      </c>
    </row>
    <row r="4523" spans="1:4" x14ac:dyDescent="0.4">
      <c r="A4523">
        <v>4531</v>
      </c>
      <c r="B4523">
        <f>COUNTIF(data!$A$1:$GR$20200,counter!A4523)</f>
        <v>73</v>
      </c>
      <c r="C4523">
        <f t="shared" si="140"/>
        <v>4016124</v>
      </c>
      <c r="D4523" s="3">
        <f t="shared" si="141"/>
        <v>0.99409009900990097</v>
      </c>
    </row>
    <row r="4524" spans="1:4" x14ac:dyDescent="0.4">
      <c r="A4524">
        <v>4532</v>
      </c>
      <c r="B4524">
        <f>COUNTIF(data!$A$1:$GR$20200,counter!A4524)</f>
        <v>78</v>
      </c>
      <c r="C4524">
        <f t="shared" si="140"/>
        <v>4016202</v>
      </c>
      <c r="D4524" s="3">
        <f t="shared" si="141"/>
        <v>0.99410940594059405</v>
      </c>
    </row>
    <row r="4525" spans="1:4" x14ac:dyDescent="0.4">
      <c r="A4525">
        <v>4533</v>
      </c>
      <c r="B4525">
        <f>COUNTIF(data!$A$1:$GR$20200,counter!A4525)</f>
        <v>89</v>
      </c>
      <c r="C4525">
        <f t="shared" si="140"/>
        <v>4016291</v>
      </c>
      <c r="D4525" s="3">
        <f t="shared" si="141"/>
        <v>0.99413143564356432</v>
      </c>
    </row>
    <row r="4526" spans="1:4" x14ac:dyDescent="0.4">
      <c r="A4526">
        <v>4534</v>
      </c>
      <c r="B4526">
        <f>COUNTIF(data!$A$1:$GR$20200,counter!A4526)</f>
        <v>95</v>
      </c>
      <c r="C4526">
        <f t="shared" si="140"/>
        <v>4016386</v>
      </c>
      <c r="D4526" s="3">
        <f t="shared" si="141"/>
        <v>0.99415495049504954</v>
      </c>
    </row>
    <row r="4527" spans="1:4" x14ac:dyDescent="0.4">
      <c r="A4527">
        <v>4535</v>
      </c>
      <c r="B4527">
        <f>COUNTIF(data!$A$1:$GR$20200,counter!A4527)</f>
        <v>66</v>
      </c>
      <c r="C4527">
        <f t="shared" si="140"/>
        <v>4016452</v>
      </c>
      <c r="D4527" s="3">
        <f t="shared" si="141"/>
        <v>0.99417128712871283</v>
      </c>
    </row>
    <row r="4528" spans="1:4" x14ac:dyDescent="0.4">
      <c r="A4528">
        <v>4536</v>
      </c>
      <c r="B4528">
        <f>COUNTIF(data!$A$1:$GR$20200,counter!A4528)</f>
        <v>87</v>
      </c>
      <c r="C4528">
        <f t="shared" si="140"/>
        <v>4016539</v>
      </c>
      <c r="D4528" s="3">
        <f t="shared" si="141"/>
        <v>0.99419282178217827</v>
      </c>
    </row>
    <row r="4529" spans="1:4" x14ac:dyDescent="0.4">
      <c r="A4529">
        <v>4537</v>
      </c>
      <c r="B4529">
        <f>COUNTIF(data!$A$1:$GR$20200,counter!A4529)</f>
        <v>104</v>
      </c>
      <c r="C4529">
        <f t="shared" si="140"/>
        <v>4016643</v>
      </c>
      <c r="D4529" s="3">
        <f t="shared" si="141"/>
        <v>0.99421856435643563</v>
      </c>
    </row>
    <row r="4530" spans="1:4" x14ac:dyDescent="0.4">
      <c r="A4530">
        <v>4538</v>
      </c>
      <c r="B4530">
        <f>COUNTIF(data!$A$1:$GR$20200,counter!A4530)</f>
        <v>77</v>
      </c>
      <c r="C4530">
        <f t="shared" si="140"/>
        <v>4016720</v>
      </c>
      <c r="D4530" s="3">
        <f t="shared" si="141"/>
        <v>0.99423762376237623</v>
      </c>
    </row>
    <row r="4531" spans="1:4" x14ac:dyDescent="0.4">
      <c r="A4531">
        <v>4539</v>
      </c>
      <c r="B4531">
        <f>COUNTIF(data!$A$1:$GR$20200,counter!A4531)</f>
        <v>75</v>
      </c>
      <c r="C4531">
        <f t="shared" si="140"/>
        <v>4016795</v>
      </c>
      <c r="D4531" s="3">
        <f t="shared" si="141"/>
        <v>0.99425618811881189</v>
      </c>
    </row>
    <row r="4532" spans="1:4" x14ac:dyDescent="0.4">
      <c r="A4532">
        <v>4540</v>
      </c>
      <c r="B4532">
        <f>COUNTIF(data!$A$1:$GR$20200,counter!A4532)</f>
        <v>66</v>
      </c>
      <c r="C4532">
        <f t="shared" si="140"/>
        <v>4016861</v>
      </c>
      <c r="D4532" s="3">
        <f t="shared" si="141"/>
        <v>0.9942725247524753</v>
      </c>
    </row>
    <row r="4533" spans="1:4" x14ac:dyDescent="0.4">
      <c r="A4533">
        <v>4541</v>
      </c>
      <c r="B4533">
        <f>COUNTIF(data!$A$1:$GR$20200,counter!A4533)</f>
        <v>74</v>
      </c>
      <c r="C4533">
        <f t="shared" si="140"/>
        <v>4016935</v>
      </c>
      <c r="D4533" s="3">
        <f t="shared" si="141"/>
        <v>0.99429084158415837</v>
      </c>
    </row>
    <row r="4534" spans="1:4" x14ac:dyDescent="0.4">
      <c r="A4534">
        <v>4542</v>
      </c>
      <c r="B4534">
        <f>COUNTIF(data!$A$1:$GR$20200,counter!A4534)</f>
        <v>99</v>
      </c>
      <c r="C4534">
        <f t="shared" si="140"/>
        <v>4017034</v>
      </c>
      <c r="D4534" s="3">
        <f t="shared" si="141"/>
        <v>0.99431534653465348</v>
      </c>
    </row>
    <row r="4535" spans="1:4" x14ac:dyDescent="0.4">
      <c r="A4535">
        <v>4543</v>
      </c>
      <c r="B4535">
        <f>COUNTIF(data!$A$1:$GR$20200,counter!A4535)</f>
        <v>83</v>
      </c>
      <c r="C4535">
        <f t="shared" si="140"/>
        <v>4017117</v>
      </c>
      <c r="D4535" s="3">
        <f t="shared" si="141"/>
        <v>0.99433589108910891</v>
      </c>
    </row>
    <row r="4536" spans="1:4" x14ac:dyDescent="0.4">
      <c r="A4536">
        <v>4544</v>
      </c>
      <c r="B4536">
        <f>COUNTIF(data!$A$1:$GR$20200,counter!A4536)</f>
        <v>87</v>
      </c>
      <c r="C4536">
        <f t="shared" si="140"/>
        <v>4017204</v>
      </c>
      <c r="D4536" s="3">
        <f t="shared" si="141"/>
        <v>0.99435742574257424</v>
      </c>
    </row>
    <row r="4537" spans="1:4" x14ac:dyDescent="0.4">
      <c r="A4537">
        <v>4545</v>
      </c>
      <c r="B4537">
        <f>COUNTIF(data!$A$1:$GR$20200,counter!A4537)</f>
        <v>94</v>
      </c>
      <c r="C4537">
        <f t="shared" si="140"/>
        <v>4017298</v>
      </c>
      <c r="D4537" s="3">
        <f t="shared" si="141"/>
        <v>0.99438069306930688</v>
      </c>
    </row>
    <row r="4538" spans="1:4" x14ac:dyDescent="0.4">
      <c r="A4538">
        <v>4546</v>
      </c>
      <c r="B4538">
        <f>COUNTIF(data!$A$1:$GR$20200,counter!A4538)</f>
        <v>76</v>
      </c>
      <c r="C4538">
        <f t="shared" si="140"/>
        <v>4017374</v>
      </c>
      <c r="D4538" s="3">
        <f t="shared" si="141"/>
        <v>0.99439950495049501</v>
      </c>
    </row>
    <row r="4539" spans="1:4" x14ac:dyDescent="0.4">
      <c r="A4539">
        <v>4547</v>
      </c>
      <c r="B4539">
        <f>COUNTIF(data!$A$1:$GR$20200,counter!A4539)</f>
        <v>72</v>
      </c>
      <c r="C4539">
        <f t="shared" si="140"/>
        <v>4017446</v>
      </c>
      <c r="D4539" s="3">
        <f t="shared" si="141"/>
        <v>0.99441732673267325</v>
      </c>
    </row>
    <row r="4540" spans="1:4" x14ac:dyDescent="0.4">
      <c r="A4540">
        <v>4548</v>
      </c>
      <c r="B4540">
        <f>COUNTIF(data!$A$1:$GR$20200,counter!A4540)</f>
        <v>73</v>
      </c>
      <c r="C4540">
        <f t="shared" si="140"/>
        <v>4017519</v>
      </c>
      <c r="D4540" s="3">
        <f t="shared" si="141"/>
        <v>0.99443539603960396</v>
      </c>
    </row>
    <row r="4541" spans="1:4" x14ac:dyDescent="0.4">
      <c r="A4541">
        <v>4549</v>
      </c>
      <c r="B4541">
        <f>COUNTIF(data!$A$1:$GR$20200,counter!A4541)</f>
        <v>77</v>
      </c>
      <c r="C4541">
        <f t="shared" si="140"/>
        <v>4017596</v>
      </c>
      <c r="D4541" s="3">
        <f t="shared" si="141"/>
        <v>0.99445445544554456</v>
      </c>
    </row>
    <row r="4542" spans="1:4" x14ac:dyDescent="0.4">
      <c r="A4542">
        <v>4550</v>
      </c>
      <c r="B4542">
        <f>COUNTIF(data!$A$1:$GR$20200,counter!A4542)</f>
        <v>76</v>
      </c>
      <c r="C4542">
        <f t="shared" si="140"/>
        <v>4017672</v>
      </c>
      <c r="D4542" s="3">
        <f t="shared" si="141"/>
        <v>0.99447326732673269</v>
      </c>
    </row>
    <row r="4543" spans="1:4" x14ac:dyDescent="0.4">
      <c r="A4543">
        <v>4551</v>
      </c>
      <c r="B4543">
        <f>COUNTIF(data!$A$1:$GR$20200,counter!A4543)</f>
        <v>70</v>
      </c>
      <c r="C4543">
        <f t="shared" si="140"/>
        <v>4017742</v>
      </c>
      <c r="D4543" s="3">
        <f t="shared" si="141"/>
        <v>0.99449059405940599</v>
      </c>
    </row>
    <row r="4544" spans="1:4" x14ac:dyDescent="0.4">
      <c r="A4544">
        <v>4552</v>
      </c>
      <c r="B4544">
        <f>COUNTIF(data!$A$1:$GR$20200,counter!A4544)</f>
        <v>73</v>
      </c>
      <c r="C4544">
        <f t="shared" si="140"/>
        <v>4017815</v>
      </c>
      <c r="D4544" s="3">
        <f t="shared" si="141"/>
        <v>0.99450866336633659</v>
      </c>
    </row>
    <row r="4545" spans="1:4" x14ac:dyDescent="0.4">
      <c r="A4545">
        <v>4553</v>
      </c>
      <c r="B4545">
        <f>COUNTIF(data!$A$1:$GR$20200,counter!A4545)</f>
        <v>92</v>
      </c>
      <c r="C4545">
        <f t="shared" si="140"/>
        <v>4017907</v>
      </c>
      <c r="D4545" s="3">
        <f t="shared" si="141"/>
        <v>0.99453143564356439</v>
      </c>
    </row>
    <row r="4546" spans="1:4" x14ac:dyDescent="0.4">
      <c r="A4546">
        <v>4554</v>
      </c>
      <c r="B4546">
        <f>COUNTIF(data!$A$1:$GR$20200,counter!A4546)</f>
        <v>80</v>
      </c>
      <c r="C4546">
        <f t="shared" si="140"/>
        <v>4017987</v>
      </c>
      <c r="D4546" s="3">
        <f t="shared" si="141"/>
        <v>0.99455123762376241</v>
      </c>
    </row>
    <row r="4547" spans="1:4" x14ac:dyDescent="0.4">
      <c r="A4547">
        <v>4555</v>
      </c>
      <c r="B4547">
        <f>COUNTIF(data!$A$1:$GR$20200,counter!A4547)</f>
        <v>65</v>
      </c>
      <c r="C4547">
        <f t="shared" si="140"/>
        <v>4018052</v>
      </c>
      <c r="D4547" s="3">
        <f t="shared" si="141"/>
        <v>0.99456732673267323</v>
      </c>
    </row>
    <row r="4548" spans="1:4" x14ac:dyDescent="0.4">
      <c r="A4548">
        <v>4556</v>
      </c>
      <c r="B4548">
        <f>COUNTIF(data!$A$1:$GR$20200,counter!A4548)</f>
        <v>73</v>
      </c>
      <c r="C4548">
        <f t="shared" ref="C4548:C4611" si="142">B4548+C4547</f>
        <v>4018125</v>
      </c>
      <c r="D4548" s="3">
        <f t="shared" ref="D4548:D4611" si="143">C4548/$F$2</f>
        <v>0.99458539603960394</v>
      </c>
    </row>
    <row r="4549" spans="1:4" x14ac:dyDescent="0.4">
      <c r="A4549">
        <v>4557</v>
      </c>
      <c r="B4549">
        <f>COUNTIF(data!$A$1:$GR$20200,counter!A4549)</f>
        <v>94</v>
      </c>
      <c r="C4549">
        <f t="shared" si="142"/>
        <v>4018219</v>
      </c>
      <c r="D4549" s="3">
        <f t="shared" si="143"/>
        <v>0.99460866336633669</v>
      </c>
    </row>
    <row r="4550" spans="1:4" x14ac:dyDescent="0.4">
      <c r="A4550">
        <v>4558</v>
      </c>
      <c r="B4550">
        <f>COUNTIF(data!$A$1:$GR$20200,counter!A4550)</f>
        <v>69</v>
      </c>
      <c r="C4550">
        <f t="shared" si="142"/>
        <v>4018288</v>
      </c>
      <c r="D4550" s="3">
        <f t="shared" si="143"/>
        <v>0.9946257425742574</v>
      </c>
    </row>
    <row r="4551" spans="1:4" x14ac:dyDescent="0.4">
      <c r="A4551">
        <v>4559</v>
      </c>
      <c r="B4551">
        <f>COUNTIF(data!$A$1:$GR$20200,counter!A4551)</f>
        <v>80</v>
      </c>
      <c r="C4551">
        <f t="shared" si="142"/>
        <v>4018368</v>
      </c>
      <c r="D4551" s="3">
        <f t="shared" si="143"/>
        <v>0.99464554455445542</v>
      </c>
    </row>
    <row r="4552" spans="1:4" x14ac:dyDescent="0.4">
      <c r="A4552">
        <v>4560</v>
      </c>
      <c r="B4552">
        <f>COUNTIF(data!$A$1:$GR$20200,counter!A4552)</f>
        <v>65</v>
      </c>
      <c r="C4552">
        <f t="shared" si="142"/>
        <v>4018433</v>
      </c>
      <c r="D4552" s="3">
        <f t="shared" si="143"/>
        <v>0.99466163366336635</v>
      </c>
    </row>
    <row r="4553" spans="1:4" x14ac:dyDescent="0.4">
      <c r="A4553">
        <v>4561</v>
      </c>
      <c r="B4553">
        <f>COUNTIF(data!$A$1:$GR$20200,counter!A4553)</f>
        <v>81</v>
      </c>
      <c r="C4553">
        <f t="shared" si="142"/>
        <v>4018514</v>
      </c>
      <c r="D4553" s="3">
        <f t="shared" si="143"/>
        <v>0.99468168316831684</v>
      </c>
    </row>
    <row r="4554" spans="1:4" x14ac:dyDescent="0.4">
      <c r="A4554">
        <v>4562</v>
      </c>
      <c r="B4554">
        <f>COUNTIF(data!$A$1:$GR$20200,counter!A4554)</f>
        <v>81</v>
      </c>
      <c r="C4554">
        <f t="shared" si="142"/>
        <v>4018595</v>
      </c>
      <c r="D4554" s="3">
        <f t="shared" si="143"/>
        <v>0.99470173267326734</v>
      </c>
    </row>
    <row r="4555" spans="1:4" x14ac:dyDescent="0.4">
      <c r="A4555">
        <v>4563</v>
      </c>
      <c r="B4555">
        <f>COUNTIF(data!$A$1:$GR$20200,counter!A4555)</f>
        <v>84</v>
      </c>
      <c r="C4555">
        <f t="shared" si="142"/>
        <v>4018679</v>
      </c>
      <c r="D4555" s="3">
        <f t="shared" si="143"/>
        <v>0.99472252475247525</v>
      </c>
    </row>
    <row r="4556" spans="1:4" x14ac:dyDescent="0.4">
      <c r="A4556">
        <v>4564</v>
      </c>
      <c r="B4556">
        <f>COUNTIF(data!$A$1:$GR$20200,counter!A4556)</f>
        <v>95</v>
      </c>
      <c r="C4556">
        <f t="shared" si="142"/>
        <v>4018774</v>
      </c>
      <c r="D4556" s="3">
        <f t="shared" si="143"/>
        <v>0.99474603960396035</v>
      </c>
    </row>
    <row r="4557" spans="1:4" x14ac:dyDescent="0.4">
      <c r="A4557">
        <v>4565</v>
      </c>
      <c r="B4557">
        <f>COUNTIF(data!$A$1:$GR$20200,counter!A4557)</f>
        <v>78</v>
      </c>
      <c r="C4557">
        <f t="shared" si="142"/>
        <v>4018852</v>
      </c>
      <c r="D4557" s="3">
        <f t="shared" si="143"/>
        <v>0.99476534653465343</v>
      </c>
    </row>
    <row r="4558" spans="1:4" x14ac:dyDescent="0.4">
      <c r="A4558">
        <v>4566</v>
      </c>
      <c r="B4558">
        <f>COUNTIF(data!$A$1:$GR$20200,counter!A4558)</f>
        <v>77</v>
      </c>
      <c r="C4558">
        <f t="shared" si="142"/>
        <v>4018929</v>
      </c>
      <c r="D4558" s="3">
        <f t="shared" si="143"/>
        <v>0.99478440594059403</v>
      </c>
    </row>
    <row r="4559" spans="1:4" x14ac:dyDescent="0.4">
      <c r="A4559">
        <v>4567</v>
      </c>
      <c r="B4559">
        <f>COUNTIF(data!$A$1:$GR$20200,counter!A4559)</f>
        <v>86</v>
      </c>
      <c r="C4559">
        <f t="shared" si="142"/>
        <v>4019015</v>
      </c>
      <c r="D4559" s="3">
        <f t="shared" si="143"/>
        <v>0.99480569306930688</v>
      </c>
    </row>
    <row r="4560" spans="1:4" x14ac:dyDescent="0.4">
      <c r="A4560">
        <v>4568</v>
      </c>
      <c r="B4560">
        <f>COUNTIF(data!$A$1:$GR$20200,counter!A4560)</f>
        <v>78</v>
      </c>
      <c r="C4560">
        <f t="shared" si="142"/>
        <v>4019093</v>
      </c>
      <c r="D4560" s="3">
        <f t="shared" si="143"/>
        <v>0.99482499999999996</v>
      </c>
    </row>
    <row r="4561" spans="1:4" x14ac:dyDescent="0.4">
      <c r="A4561">
        <v>4569</v>
      </c>
      <c r="B4561">
        <f>COUNTIF(data!$A$1:$GR$20200,counter!A4561)</f>
        <v>99</v>
      </c>
      <c r="C4561">
        <f t="shared" si="142"/>
        <v>4019192</v>
      </c>
      <c r="D4561" s="3">
        <f t="shared" si="143"/>
        <v>0.99484950495049507</v>
      </c>
    </row>
    <row r="4562" spans="1:4" x14ac:dyDescent="0.4">
      <c r="A4562">
        <v>4570</v>
      </c>
      <c r="B4562">
        <f>COUNTIF(data!$A$1:$GR$20200,counter!A4562)</f>
        <v>83</v>
      </c>
      <c r="C4562">
        <f t="shared" si="142"/>
        <v>4019275</v>
      </c>
      <c r="D4562" s="3">
        <f t="shared" si="143"/>
        <v>0.9948700495049505</v>
      </c>
    </row>
    <row r="4563" spans="1:4" x14ac:dyDescent="0.4">
      <c r="A4563">
        <v>4571</v>
      </c>
      <c r="B4563">
        <f>COUNTIF(data!$A$1:$GR$20200,counter!A4563)</f>
        <v>83</v>
      </c>
      <c r="C4563">
        <f t="shared" si="142"/>
        <v>4019358</v>
      </c>
      <c r="D4563" s="3">
        <f t="shared" si="143"/>
        <v>0.99489059405940594</v>
      </c>
    </row>
    <row r="4564" spans="1:4" x14ac:dyDescent="0.4">
      <c r="A4564">
        <v>4572</v>
      </c>
      <c r="B4564">
        <f>COUNTIF(data!$A$1:$GR$20200,counter!A4564)</f>
        <v>88</v>
      </c>
      <c r="C4564">
        <f t="shared" si="142"/>
        <v>4019446</v>
      </c>
      <c r="D4564" s="3">
        <f t="shared" si="143"/>
        <v>0.99491237623762374</v>
      </c>
    </row>
    <row r="4565" spans="1:4" x14ac:dyDescent="0.4">
      <c r="A4565">
        <v>4573</v>
      </c>
      <c r="B4565">
        <f>COUNTIF(data!$A$1:$GR$20200,counter!A4565)</f>
        <v>86</v>
      </c>
      <c r="C4565">
        <f t="shared" si="142"/>
        <v>4019532</v>
      </c>
      <c r="D4565" s="3">
        <f t="shared" si="143"/>
        <v>0.9949336633663366</v>
      </c>
    </row>
    <row r="4566" spans="1:4" x14ac:dyDescent="0.4">
      <c r="A4566">
        <v>4574</v>
      </c>
      <c r="B4566">
        <f>COUNTIF(data!$A$1:$GR$20200,counter!A4566)</f>
        <v>79</v>
      </c>
      <c r="C4566">
        <f t="shared" si="142"/>
        <v>4019611</v>
      </c>
      <c r="D4566" s="3">
        <f t="shared" si="143"/>
        <v>0.99495321782178214</v>
      </c>
    </row>
    <row r="4567" spans="1:4" x14ac:dyDescent="0.4">
      <c r="A4567">
        <v>4575</v>
      </c>
      <c r="B4567">
        <f>COUNTIF(data!$A$1:$GR$20200,counter!A4567)</f>
        <v>70</v>
      </c>
      <c r="C4567">
        <f t="shared" si="142"/>
        <v>4019681</v>
      </c>
      <c r="D4567" s="3">
        <f t="shared" si="143"/>
        <v>0.99497054455445544</v>
      </c>
    </row>
    <row r="4568" spans="1:4" x14ac:dyDescent="0.4">
      <c r="A4568">
        <v>4576</v>
      </c>
      <c r="B4568">
        <f>COUNTIF(data!$A$1:$GR$20200,counter!A4568)</f>
        <v>69</v>
      </c>
      <c r="C4568">
        <f t="shared" si="142"/>
        <v>4019750</v>
      </c>
      <c r="D4568" s="3">
        <f t="shared" si="143"/>
        <v>0.99498762376237626</v>
      </c>
    </row>
    <row r="4569" spans="1:4" x14ac:dyDescent="0.4">
      <c r="A4569">
        <v>4577</v>
      </c>
      <c r="B4569">
        <f>COUNTIF(data!$A$1:$GR$20200,counter!A4569)</f>
        <v>82</v>
      </c>
      <c r="C4569">
        <f t="shared" si="142"/>
        <v>4019832</v>
      </c>
      <c r="D4569" s="3">
        <f t="shared" si="143"/>
        <v>0.99500792079207923</v>
      </c>
    </row>
    <row r="4570" spans="1:4" x14ac:dyDescent="0.4">
      <c r="A4570">
        <v>4578</v>
      </c>
      <c r="B4570">
        <f>COUNTIF(data!$A$1:$GR$20200,counter!A4570)</f>
        <v>90</v>
      </c>
      <c r="C4570">
        <f t="shared" si="142"/>
        <v>4019922</v>
      </c>
      <c r="D4570" s="3">
        <f t="shared" si="143"/>
        <v>0.99503019801980197</v>
      </c>
    </row>
    <row r="4571" spans="1:4" x14ac:dyDescent="0.4">
      <c r="A4571">
        <v>4579</v>
      </c>
      <c r="B4571">
        <f>COUNTIF(data!$A$1:$GR$20200,counter!A4571)</f>
        <v>109</v>
      </c>
      <c r="C4571">
        <f t="shared" si="142"/>
        <v>4020031</v>
      </c>
      <c r="D4571" s="3">
        <f t="shared" si="143"/>
        <v>0.9950571782178218</v>
      </c>
    </row>
    <row r="4572" spans="1:4" x14ac:dyDescent="0.4">
      <c r="A4572">
        <v>4580</v>
      </c>
      <c r="B4572">
        <f>COUNTIF(data!$A$1:$GR$20200,counter!A4572)</f>
        <v>82</v>
      </c>
      <c r="C4572">
        <f t="shared" si="142"/>
        <v>4020113</v>
      </c>
      <c r="D4572" s="3">
        <f t="shared" si="143"/>
        <v>0.99507747524752477</v>
      </c>
    </row>
    <row r="4573" spans="1:4" x14ac:dyDescent="0.4">
      <c r="A4573">
        <v>4581</v>
      </c>
      <c r="B4573">
        <f>COUNTIF(data!$A$1:$GR$20200,counter!A4573)</f>
        <v>79</v>
      </c>
      <c r="C4573">
        <f t="shared" si="142"/>
        <v>4020192</v>
      </c>
      <c r="D4573" s="3">
        <f t="shared" si="143"/>
        <v>0.99509702970297031</v>
      </c>
    </row>
    <row r="4574" spans="1:4" x14ac:dyDescent="0.4">
      <c r="A4574">
        <v>4582</v>
      </c>
      <c r="B4574">
        <f>COUNTIF(data!$A$1:$GR$20200,counter!A4574)</f>
        <v>83</v>
      </c>
      <c r="C4574">
        <f t="shared" si="142"/>
        <v>4020275</v>
      </c>
      <c r="D4574" s="3">
        <f t="shared" si="143"/>
        <v>0.99511757425742575</v>
      </c>
    </row>
    <row r="4575" spans="1:4" x14ac:dyDescent="0.4">
      <c r="A4575">
        <v>4583</v>
      </c>
      <c r="B4575">
        <f>COUNTIF(data!$A$1:$GR$20200,counter!A4575)</f>
        <v>88</v>
      </c>
      <c r="C4575">
        <f t="shared" si="142"/>
        <v>4020363</v>
      </c>
      <c r="D4575" s="3">
        <f t="shared" si="143"/>
        <v>0.99513935643564355</v>
      </c>
    </row>
    <row r="4576" spans="1:4" x14ac:dyDescent="0.4">
      <c r="A4576">
        <v>4584</v>
      </c>
      <c r="B4576">
        <f>COUNTIF(data!$A$1:$GR$20200,counter!A4576)</f>
        <v>75</v>
      </c>
      <c r="C4576">
        <f t="shared" si="142"/>
        <v>4020438</v>
      </c>
      <c r="D4576" s="3">
        <f t="shared" si="143"/>
        <v>0.99515792079207921</v>
      </c>
    </row>
    <row r="4577" spans="1:4" x14ac:dyDescent="0.4">
      <c r="A4577">
        <v>4585</v>
      </c>
      <c r="B4577">
        <f>COUNTIF(data!$A$1:$GR$20200,counter!A4577)</f>
        <v>67</v>
      </c>
      <c r="C4577">
        <f t="shared" si="142"/>
        <v>4020505</v>
      </c>
      <c r="D4577" s="3">
        <f t="shared" si="143"/>
        <v>0.99517450495049509</v>
      </c>
    </row>
    <row r="4578" spans="1:4" x14ac:dyDescent="0.4">
      <c r="A4578">
        <v>4586</v>
      </c>
      <c r="B4578">
        <f>COUNTIF(data!$A$1:$GR$20200,counter!A4578)</f>
        <v>92</v>
      </c>
      <c r="C4578">
        <f t="shared" si="142"/>
        <v>4020597</v>
      </c>
      <c r="D4578" s="3">
        <f t="shared" si="143"/>
        <v>0.99519727722772278</v>
      </c>
    </row>
    <row r="4579" spans="1:4" x14ac:dyDescent="0.4">
      <c r="A4579">
        <v>4587</v>
      </c>
      <c r="B4579">
        <f>COUNTIF(data!$A$1:$GR$20200,counter!A4579)</f>
        <v>64</v>
      </c>
      <c r="C4579">
        <f t="shared" si="142"/>
        <v>4020661</v>
      </c>
      <c r="D4579" s="3">
        <f t="shared" si="143"/>
        <v>0.99521311881188124</v>
      </c>
    </row>
    <row r="4580" spans="1:4" x14ac:dyDescent="0.4">
      <c r="A4580">
        <v>4588</v>
      </c>
      <c r="B4580">
        <f>COUNTIF(data!$A$1:$GR$20200,counter!A4580)</f>
        <v>73</v>
      </c>
      <c r="C4580">
        <f t="shared" si="142"/>
        <v>4020734</v>
      </c>
      <c r="D4580" s="3">
        <f t="shared" si="143"/>
        <v>0.99523118811881184</v>
      </c>
    </row>
    <row r="4581" spans="1:4" x14ac:dyDescent="0.4">
      <c r="A4581">
        <v>4589</v>
      </c>
      <c r="B4581">
        <f>COUNTIF(data!$A$1:$GR$20200,counter!A4581)</f>
        <v>65</v>
      </c>
      <c r="C4581">
        <f t="shared" si="142"/>
        <v>4020799</v>
      </c>
      <c r="D4581" s="3">
        <f t="shared" si="143"/>
        <v>0.99524727722772277</v>
      </c>
    </row>
    <row r="4582" spans="1:4" x14ac:dyDescent="0.4">
      <c r="A4582">
        <v>4590</v>
      </c>
      <c r="B4582">
        <f>COUNTIF(data!$A$1:$GR$20200,counter!A4582)</f>
        <v>65</v>
      </c>
      <c r="C4582">
        <f t="shared" si="142"/>
        <v>4020864</v>
      </c>
      <c r="D4582" s="3">
        <f t="shared" si="143"/>
        <v>0.9952633663366337</v>
      </c>
    </row>
    <row r="4583" spans="1:4" x14ac:dyDescent="0.4">
      <c r="A4583">
        <v>4591</v>
      </c>
      <c r="B4583">
        <f>COUNTIF(data!$A$1:$GR$20200,counter!A4583)</f>
        <v>79</v>
      </c>
      <c r="C4583">
        <f t="shared" si="142"/>
        <v>4020943</v>
      </c>
      <c r="D4583" s="3">
        <f t="shared" si="143"/>
        <v>0.99528292079207925</v>
      </c>
    </row>
    <row r="4584" spans="1:4" x14ac:dyDescent="0.4">
      <c r="A4584">
        <v>4592</v>
      </c>
      <c r="B4584">
        <f>COUNTIF(data!$A$1:$GR$20200,counter!A4584)</f>
        <v>90</v>
      </c>
      <c r="C4584">
        <f t="shared" si="142"/>
        <v>4021033</v>
      </c>
      <c r="D4584" s="3">
        <f t="shared" si="143"/>
        <v>0.995305198019802</v>
      </c>
    </row>
    <row r="4585" spans="1:4" x14ac:dyDescent="0.4">
      <c r="A4585">
        <v>4593</v>
      </c>
      <c r="B4585">
        <f>COUNTIF(data!$A$1:$GR$20200,counter!A4585)</f>
        <v>83</v>
      </c>
      <c r="C4585">
        <f t="shared" si="142"/>
        <v>4021116</v>
      </c>
      <c r="D4585" s="3">
        <f t="shared" si="143"/>
        <v>0.99532574257425743</v>
      </c>
    </row>
    <row r="4586" spans="1:4" x14ac:dyDescent="0.4">
      <c r="A4586">
        <v>4594</v>
      </c>
      <c r="B4586">
        <f>COUNTIF(data!$A$1:$GR$20200,counter!A4586)</f>
        <v>77</v>
      </c>
      <c r="C4586">
        <f t="shared" si="142"/>
        <v>4021193</v>
      </c>
      <c r="D4586" s="3">
        <f t="shared" si="143"/>
        <v>0.99534480198019804</v>
      </c>
    </row>
    <row r="4587" spans="1:4" x14ac:dyDescent="0.4">
      <c r="A4587">
        <v>4595</v>
      </c>
      <c r="B4587">
        <f>COUNTIF(data!$A$1:$GR$20200,counter!A4587)</f>
        <v>87</v>
      </c>
      <c r="C4587">
        <f t="shared" si="142"/>
        <v>4021280</v>
      </c>
      <c r="D4587" s="3">
        <f t="shared" si="143"/>
        <v>0.99536633663366336</v>
      </c>
    </row>
    <row r="4588" spans="1:4" x14ac:dyDescent="0.4">
      <c r="A4588">
        <v>4596</v>
      </c>
      <c r="B4588">
        <f>COUNTIF(data!$A$1:$GR$20200,counter!A4588)</f>
        <v>68</v>
      </c>
      <c r="C4588">
        <f t="shared" si="142"/>
        <v>4021348</v>
      </c>
      <c r="D4588" s="3">
        <f t="shared" si="143"/>
        <v>0.99538316831683171</v>
      </c>
    </row>
    <row r="4589" spans="1:4" x14ac:dyDescent="0.4">
      <c r="A4589">
        <v>4597</v>
      </c>
      <c r="B4589">
        <f>COUNTIF(data!$A$1:$GR$20200,counter!A4589)</f>
        <v>83</v>
      </c>
      <c r="C4589">
        <f t="shared" si="142"/>
        <v>4021431</v>
      </c>
      <c r="D4589" s="3">
        <f t="shared" si="143"/>
        <v>0.99540371287128715</v>
      </c>
    </row>
    <row r="4590" spans="1:4" x14ac:dyDescent="0.4">
      <c r="A4590">
        <v>4598</v>
      </c>
      <c r="B4590">
        <f>COUNTIF(data!$A$1:$GR$20200,counter!A4590)</f>
        <v>57</v>
      </c>
      <c r="C4590">
        <f t="shared" si="142"/>
        <v>4021488</v>
      </c>
      <c r="D4590" s="3">
        <f t="shared" si="143"/>
        <v>0.99541782178217819</v>
      </c>
    </row>
    <row r="4591" spans="1:4" x14ac:dyDescent="0.4">
      <c r="A4591">
        <v>4599</v>
      </c>
      <c r="B4591">
        <f>COUNTIF(data!$A$1:$GR$20200,counter!A4591)</f>
        <v>74</v>
      </c>
      <c r="C4591">
        <f t="shared" si="142"/>
        <v>4021562</v>
      </c>
      <c r="D4591" s="3">
        <f t="shared" si="143"/>
        <v>0.99543613861386138</v>
      </c>
    </row>
    <row r="4592" spans="1:4" x14ac:dyDescent="0.4">
      <c r="A4592">
        <v>4600</v>
      </c>
      <c r="B4592">
        <f>COUNTIF(data!$A$1:$GR$20200,counter!A4592)</f>
        <v>76</v>
      </c>
      <c r="C4592">
        <f t="shared" si="142"/>
        <v>4021638</v>
      </c>
      <c r="D4592" s="3">
        <f t="shared" si="143"/>
        <v>0.99545495049504951</v>
      </c>
    </row>
    <row r="4593" spans="1:4" x14ac:dyDescent="0.4">
      <c r="A4593">
        <v>4601</v>
      </c>
      <c r="B4593">
        <f>COUNTIF(data!$A$1:$GR$20200,counter!A4593)</f>
        <v>86</v>
      </c>
      <c r="C4593">
        <f t="shared" si="142"/>
        <v>4021724</v>
      </c>
      <c r="D4593" s="3">
        <f t="shared" si="143"/>
        <v>0.99547623762376236</v>
      </c>
    </row>
    <row r="4594" spans="1:4" x14ac:dyDescent="0.4">
      <c r="A4594">
        <v>4602</v>
      </c>
      <c r="B4594">
        <f>COUNTIF(data!$A$1:$GR$20200,counter!A4594)</f>
        <v>64</v>
      </c>
      <c r="C4594">
        <f t="shared" si="142"/>
        <v>4021788</v>
      </c>
      <c r="D4594" s="3">
        <f t="shared" si="143"/>
        <v>0.99549207920792082</v>
      </c>
    </row>
    <row r="4595" spans="1:4" x14ac:dyDescent="0.4">
      <c r="A4595">
        <v>4603</v>
      </c>
      <c r="B4595">
        <f>COUNTIF(data!$A$1:$GR$20200,counter!A4595)</f>
        <v>82</v>
      </c>
      <c r="C4595">
        <f t="shared" si="142"/>
        <v>4021870</v>
      </c>
      <c r="D4595" s="3">
        <f t="shared" si="143"/>
        <v>0.99551237623762379</v>
      </c>
    </row>
    <row r="4596" spans="1:4" x14ac:dyDescent="0.4">
      <c r="A4596">
        <v>4604</v>
      </c>
      <c r="B4596">
        <f>COUNTIF(data!$A$1:$GR$20200,counter!A4596)</f>
        <v>83</v>
      </c>
      <c r="C4596">
        <f t="shared" si="142"/>
        <v>4021953</v>
      </c>
      <c r="D4596" s="3">
        <f t="shared" si="143"/>
        <v>0.99553292079207922</v>
      </c>
    </row>
    <row r="4597" spans="1:4" x14ac:dyDescent="0.4">
      <c r="A4597">
        <v>4605</v>
      </c>
      <c r="B4597">
        <f>COUNTIF(data!$A$1:$GR$20200,counter!A4597)</f>
        <v>74</v>
      </c>
      <c r="C4597">
        <f t="shared" si="142"/>
        <v>4022027</v>
      </c>
      <c r="D4597" s="3">
        <f t="shared" si="143"/>
        <v>0.99555123762376241</v>
      </c>
    </row>
    <row r="4598" spans="1:4" x14ac:dyDescent="0.4">
      <c r="A4598">
        <v>4606</v>
      </c>
      <c r="B4598">
        <f>COUNTIF(data!$A$1:$GR$20200,counter!A4598)</f>
        <v>70</v>
      </c>
      <c r="C4598">
        <f t="shared" si="142"/>
        <v>4022097</v>
      </c>
      <c r="D4598" s="3">
        <f t="shared" si="143"/>
        <v>0.99556856435643559</v>
      </c>
    </row>
    <row r="4599" spans="1:4" x14ac:dyDescent="0.4">
      <c r="A4599">
        <v>4607</v>
      </c>
      <c r="B4599">
        <f>COUNTIF(data!$A$1:$GR$20200,counter!A4599)</f>
        <v>85</v>
      </c>
      <c r="C4599">
        <f t="shared" si="142"/>
        <v>4022182</v>
      </c>
      <c r="D4599" s="3">
        <f t="shared" si="143"/>
        <v>0.99558960396039609</v>
      </c>
    </row>
    <row r="4600" spans="1:4" x14ac:dyDescent="0.4">
      <c r="A4600">
        <v>4608</v>
      </c>
      <c r="B4600">
        <f>COUNTIF(data!$A$1:$GR$20200,counter!A4600)</f>
        <v>65</v>
      </c>
      <c r="C4600">
        <f t="shared" si="142"/>
        <v>4022247</v>
      </c>
      <c r="D4600" s="3">
        <f t="shared" si="143"/>
        <v>0.99560569306930691</v>
      </c>
    </row>
    <row r="4601" spans="1:4" x14ac:dyDescent="0.4">
      <c r="A4601">
        <v>4609</v>
      </c>
      <c r="B4601">
        <f>COUNTIF(data!$A$1:$GR$20200,counter!A4601)</f>
        <v>81</v>
      </c>
      <c r="C4601">
        <f t="shared" si="142"/>
        <v>4022328</v>
      </c>
      <c r="D4601" s="3">
        <f t="shared" si="143"/>
        <v>0.9956257425742574</v>
      </c>
    </row>
    <row r="4602" spans="1:4" x14ac:dyDescent="0.4">
      <c r="A4602">
        <v>4610</v>
      </c>
      <c r="B4602">
        <f>COUNTIF(data!$A$1:$GR$20200,counter!A4602)</f>
        <v>78</v>
      </c>
      <c r="C4602">
        <f t="shared" si="142"/>
        <v>4022406</v>
      </c>
      <c r="D4602" s="3">
        <f t="shared" si="143"/>
        <v>0.99564504950495047</v>
      </c>
    </row>
    <row r="4603" spans="1:4" x14ac:dyDescent="0.4">
      <c r="A4603">
        <v>4611</v>
      </c>
      <c r="B4603">
        <f>COUNTIF(data!$A$1:$GR$20200,counter!A4603)</f>
        <v>67</v>
      </c>
      <c r="C4603">
        <f t="shared" si="142"/>
        <v>4022473</v>
      </c>
      <c r="D4603" s="3">
        <f t="shared" si="143"/>
        <v>0.99566163366336635</v>
      </c>
    </row>
    <row r="4604" spans="1:4" x14ac:dyDescent="0.4">
      <c r="A4604">
        <v>4612</v>
      </c>
      <c r="B4604">
        <f>COUNTIF(data!$A$1:$GR$20200,counter!A4604)</f>
        <v>77</v>
      </c>
      <c r="C4604">
        <f t="shared" si="142"/>
        <v>4022550</v>
      </c>
      <c r="D4604" s="3">
        <f t="shared" si="143"/>
        <v>0.99568069306930695</v>
      </c>
    </row>
    <row r="4605" spans="1:4" x14ac:dyDescent="0.4">
      <c r="A4605">
        <v>4613</v>
      </c>
      <c r="B4605">
        <f>COUNTIF(data!$A$1:$GR$20200,counter!A4605)</f>
        <v>78</v>
      </c>
      <c r="C4605">
        <f t="shared" si="142"/>
        <v>4022628</v>
      </c>
      <c r="D4605" s="3">
        <f t="shared" si="143"/>
        <v>0.99570000000000003</v>
      </c>
    </row>
    <row r="4606" spans="1:4" x14ac:dyDescent="0.4">
      <c r="A4606">
        <v>4614</v>
      </c>
      <c r="B4606">
        <f>COUNTIF(data!$A$1:$GR$20200,counter!A4606)</f>
        <v>75</v>
      </c>
      <c r="C4606">
        <f t="shared" si="142"/>
        <v>4022703</v>
      </c>
      <c r="D4606" s="3">
        <f t="shared" si="143"/>
        <v>0.99571856435643569</v>
      </c>
    </row>
    <row r="4607" spans="1:4" x14ac:dyDescent="0.4">
      <c r="A4607">
        <v>4615</v>
      </c>
      <c r="B4607">
        <f>COUNTIF(data!$A$1:$GR$20200,counter!A4607)</f>
        <v>73</v>
      </c>
      <c r="C4607">
        <f t="shared" si="142"/>
        <v>4022776</v>
      </c>
      <c r="D4607" s="3">
        <f t="shared" si="143"/>
        <v>0.99573663366336629</v>
      </c>
    </row>
    <row r="4608" spans="1:4" x14ac:dyDescent="0.4">
      <c r="A4608">
        <v>4616</v>
      </c>
      <c r="B4608">
        <f>COUNTIF(data!$A$1:$GR$20200,counter!A4608)</f>
        <v>77</v>
      </c>
      <c r="C4608">
        <f t="shared" si="142"/>
        <v>4022853</v>
      </c>
      <c r="D4608" s="3">
        <f t="shared" si="143"/>
        <v>0.99575569306930689</v>
      </c>
    </row>
    <row r="4609" spans="1:4" x14ac:dyDescent="0.4">
      <c r="A4609">
        <v>4617</v>
      </c>
      <c r="B4609">
        <f>COUNTIF(data!$A$1:$GR$20200,counter!A4609)</f>
        <v>79</v>
      </c>
      <c r="C4609">
        <f t="shared" si="142"/>
        <v>4022932</v>
      </c>
      <c r="D4609" s="3">
        <f t="shared" si="143"/>
        <v>0.99577524752475244</v>
      </c>
    </row>
    <row r="4610" spans="1:4" x14ac:dyDescent="0.4">
      <c r="A4610">
        <v>4618</v>
      </c>
      <c r="B4610">
        <f>COUNTIF(data!$A$1:$GR$20200,counter!A4610)</f>
        <v>85</v>
      </c>
      <c r="C4610">
        <f t="shared" si="142"/>
        <v>4023017</v>
      </c>
      <c r="D4610" s="3">
        <f t="shared" si="143"/>
        <v>0.99579628712871282</v>
      </c>
    </row>
    <row r="4611" spans="1:4" x14ac:dyDescent="0.4">
      <c r="A4611">
        <v>4619</v>
      </c>
      <c r="B4611">
        <f>COUNTIF(data!$A$1:$GR$20200,counter!A4611)</f>
        <v>76</v>
      </c>
      <c r="C4611">
        <f t="shared" si="142"/>
        <v>4023093</v>
      </c>
      <c r="D4611" s="3">
        <f t="shared" si="143"/>
        <v>0.99581509900990095</v>
      </c>
    </row>
    <row r="4612" spans="1:4" x14ac:dyDescent="0.4">
      <c r="A4612">
        <v>4620</v>
      </c>
      <c r="B4612">
        <f>COUNTIF(data!$A$1:$GR$20200,counter!A4612)</f>
        <v>78</v>
      </c>
      <c r="C4612">
        <f t="shared" ref="C4612:C4675" si="144">B4612+C4611</f>
        <v>4023171</v>
      </c>
      <c r="D4612" s="3">
        <f t="shared" ref="D4612:D4675" si="145">C4612/$F$2</f>
        <v>0.99583440594059403</v>
      </c>
    </row>
    <row r="4613" spans="1:4" x14ac:dyDescent="0.4">
      <c r="A4613">
        <v>4621</v>
      </c>
      <c r="B4613">
        <f>COUNTIF(data!$A$1:$GR$20200,counter!A4613)</f>
        <v>80</v>
      </c>
      <c r="C4613">
        <f t="shared" si="144"/>
        <v>4023251</v>
      </c>
      <c r="D4613" s="3">
        <f t="shared" si="145"/>
        <v>0.99585420792079204</v>
      </c>
    </row>
    <row r="4614" spans="1:4" x14ac:dyDescent="0.4">
      <c r="A4614">
        <v>4622</v>
      </c>
      <c r="B4614">
        <f>COUNTIF(data!$A$1:$GR$20200,counter!A4614)</f>
        <v>79</v>
      </c>
      <c r="C4614">
        <f t="shared" si="144"/>
        <v>4023330</v>
      </c>
      <c r="D4614" s="3">
        <f t="shared" si="145"/>
        <v>0.99587376237623759</v>
      </c>
    </row>
    <row r="4615" spans="1:4" x14ac:dyDescent="0.4">
      <c r="A4615">
        <v>4623</v>
      </c>
      <c r="B4615">
        <f>COUNTIF(data!$A$1:$GR$20200,counter!A4615)</f>
        <v>73</v>
      </c>
      <c r="C4615">
        <f t="shared" si="144"/>
        <v>4023403</v>
      </c>
      <c r="D4615" s="3">
        <f t="shared" si="145"/>
        <v>0.9958918316831683</v>
      </c>
    </row>
    <row r="4616" spans="1:4" x14ac:dyDescent="0.4">
      <c r="A4616">
        <v>4624</v>
      </c>
      <c r="B4616">
        <f>COUNTIF(data!$A$1:$GR$20200,counter!A4616)</f>
        <v>76</v>
      </c>
      <c r="C4616">
        <f t="shared" si="144"/>
        <v>4023479</v>
      </c>
      <c r="D4616" s="3">
        <f t="shared" si="145"/>
        <v>0.99591064356435643</v>
      </c>
    </row>
    <row r="4617" spans="1:4" x14ac:dyDescent="0.4">
      <c r="A4617">
        <v>4625</v>
      </c>
      <c r="B4617">
        <f>COUNTIF(data!$A$1:$GR$20200,counter!A4617)</f>
        <v>57</v>
      </c>
      <c r="C4617">
        <f t="shared" si="144"/>
        <v>4023536</v>
      </c>
      <c r="D4617" s="3">
        <f t="shared" si="145"/>
        <v>0.99592475247524748</v>
      </c>
    </row>
    <row r="4618" spans="1:4" x14ac:dyDescent="0.4">
      <c r="A4618">
        <v>4626</v>
      </c>
      <c r="B4618">
        <f>COUNTIF(data!$A$1:$GR$20200,counter!A4618)</f>
        <v>80</v>
      </c>
      <c r="C4618">
        <f t="shared" si="144"/>
        <v>4023616</v>
      </c>
      <c r="D4618" s="3">
        <f t="shared" si="145"/>
        <v>0.9959445544554455</v>
      </c>
    </row>
    <row r="4619" spans="1:4" x14ac:dyDescent="0.4">
      <c r="A4619">
        <v>4627</v>
      </c>
      <c r="B4619">
        <f>COUNTIF(data!$A$1:$GR$20200,counter!A4619)</f>
        <v>77</v>
      </c>
      <c r="C4619">
        <f t="shared" si="144"/>
        <v>4023693</v>
      </c>
      <c r="D4619" s="3">
        <f t="shared" si="145"/>
        <v>0.9959636138613861</v>
      </c>
    </row>
    <row r="4620" spans="1:4" x14ac:dyDescent="0.4">
      <c r="A4620">
        <v>4628</v>
      </c>
      <c r="B4620">
        <f>COUNTIF(data!$A$1:$GR$20200,counter!A4620)</f>
        <v>87</v>
      </c>
      <c r="C4620">
        <f t="shared" si="144"/>
        <v>4023780</v>
      </c>
      <c r="D4620" s="3">
        <f t="shared" si="145"/>
        <v>0.99598514851485154</v>
      </c>
    </row>
    <row r="4621" spans="1:4" x14ac:dyDescent="0.4">
      <c r="A4621">
        <v>4629</v>
      </c>
      <c r="B4621">
        <f>COUNTIF(data!$A$1:$GR$20200,counter!A4621)</f>
        <v>85</v>
      </c>
      <c r="C4621">
        <f t="shared" si="144"/>
        <v>4023865</v>
      </c>
      <c r="D4621" s="3">
        <f t="shared" si="145"/>
        <v>0.99600618811881192</v>
      </c>
    </row>
    <row r="4622" spans="1:4" x14ac:dyDescent="0.4">
      <c r="A4622">
        <v>4630</v>
      </c>
      <c r="B4622">
        <f>COUNTIF(data!$A$1:$GR$20200,counter!A4622)</f>
        <v>75</v>
      </c>
      <c r="C4622">
        <f t="shared" si="144"/>
        <v>4023940</v>
      </c>
      <c r="D4622" s="3">
        <f t="shared" si="145"/>
        <v>0.99602475247524758</v>
      </c>
    </row>
    <row r="4623" spans="1:4" x14ac:dyDescent="0.4">
      <c r="A4623">
        <v>4631</v>
      </c>
      <c r="B4623">
        <f>COUNTIF(data!$A$1:$GR$20200,counter!A4623)</f>
        <v>64</v>
      </c>
      <c r="C4623">
        <f t="shared" si="144"/>
        <v>4024004</v>
      </c>
      <c r="D4623" s="3">
        <f t="shared" si="145"/>
        <v>0.99604059405940593</v>
      </c>
    </row>
    <row r="4624" spans="1:4" x14ac:dyDescent="0.4">
      <c r="A4624">
        <v>4632</v>
      </c>
      <c r="B4624">
        <f>COUNTIF(data!$A$1:$GR$20200,counter!A4624)</f>
        <v>61</v>
      </c>
      <c r="C4624">
        <f t="shared" si="144"/>
        <v>4024065</v>
      </c>
      <c r="D4624" s="3">
        <f t="shared" si="145"/>
        <v>0.99605569306930697</v>
      </c>
    </row>
    <row r="4625" spans="1:4" x14ac:dyDescent="0.4">
      <c r="A4625">
        <v>4633</v>
      </c>
      <c r="B4625">
        <f>COUNTIF(data!$A$1:$GR$20200,counter!A4625)</f>
        <v>73</v>
      </c>
      <c r="C4625">
        <f t="shared" si="144"/>
        <v>4024138</v>
      </c>
      <c r="D4625" s="3">
        <f t="shared" si="145"/>
        <v>0.99607376237623757</v>
      </c>
    </row>
    <row r="4626" spans="1:4" x14ac:dyDescent="0.4">
      <c r="A4626">
        <v>4634</v>
      </c>
      <c r="B4626">
        <f>COUNTIF(data!$A$1:$GR$20200,counter!A4626)</f>
        <v>60</v>
      </c>
      <c r="C4626">
        <f t="shared" si="144"/>
        <v>4024198</v>
      </c>
      <c r="D4626" s="3">
        <f t="shared" si="145"/>
        <v>0.99608861386138614</v>
      </c>
    </row>
    <row r="4627" spans="1:4" x14ac:dyDescent="0.4">
      <c r="A4627">
        <v>4635</v>
      </c>
      <c r="B4627">
        <f>COUNTIF(data!$A$1:$GR$20200,counter!A4627)</f>
        <v>68</v>
      </c>
      <c r="C4627">
        <f t="shared" si="144"/>
        <v>4024266</v>
      </c>
      <c r="D4627" s="3">
        <f t="shared" si="145"/>
        <v>0.99610544554455449</v>
      </c>
    </row>
    <row r="4628" spans="1:4" x14ac:dyDescent="0.4">
      <c r="A4628">
        <v>4636</v>
      </c>
      <c r="B4628">
        <f>COUNTIF(data!$A$1:$GR$20200,counter!A4628)</f>
        <v>63</v>
      </c>
      <c r="C4628">
        <f t="shared" si="144"/>
        <v>4024329</v>
      </c>
      <c r="D4628" s="3">
        <f t="shared" si="145"/>
        <v>0.99612103960396037</v>
      </c>
    </row>
    <row r="4629" spans="1:4" x14ac:dyDescent="0.4">
      <c r="A4629">
        <v>4637</v>
      </c>
      <c r="B4629">
        <f>COUNTIF(data!$A$1:$GR$20200,counter!A4629)</f>
        <v>75</v>
      </c>
      <c r="C4629">
        <f t="shared" si="144"/>
        <v>4024404</v>
      </c>
      <c r="D4629" s="3">
        <f t="shared" si="145"/>
        <v>0.99613960396039603</v>
      </c>
    </row>
    <row r="4630" spans="1:4" x14ac:dyDescent="0.4">
      <c r="A4630">
        <v>4638</v>
      </c>
      <c r="B4630">
        <f>COUNTIF(data!$A$1:$GR$20200,counter!A4630)</f>
        <v>83</v>
      </c>
      <c r="C4630">
        <f t="shared" si="144"/>
        <v>4024487</v>
      </c>
      <c r="D4630" s="3">
        <f t="shared" si="145"/>
        <v>0.99616014851485146</v>
      </c>
    </row>
    <row r="4631" spans="1:4" x14ac:dyDescent="0.4">
      <c r="A4631">
        <v>4639</v>
      </c>
      <c r="B4631">
        <f>COUNTIF(data!$A$1:$GR$20200,counter!A4631)</f>
        <v>79</v>
      </c>
      <c r="C4631">
        <f t="shared" si="144"/>
        <v>4024566</v>
      </c>
      <c r="D4631" s="3">
        <f t="shared" si="145"/>
        <v>0.99617970297029701</v>
      </c>
    </row>
    <row r="4632" spans="1:4" x14ac:dyDescent="0.4">
      <c r="A4632">
        <v>4640</v>
      </c>
      <c r="B4632">
        <f>COUNTIF(data!$A$1:$GR$20200,counter!A4632)</f>
        <v>54</v>
      </c>
      <c r="C4632">
        <f t="shared" si="144"/>
        <v>4024620</v>
      </c>
      <c r="D4632" s="3">
        <f t="shared" si="145"/>
        <v>0.99619306930693075</v>
      </c>
    </row>
    <row r="4633" spans="1:4" x14ac:dyDescent="0.4">
      <c r="A4633">
        <v>4641</v>
      </c>
      <c r="B4633">
        <f>COUNTIF(data!$A$1:$GR$20200,counter!A4633)</f>
        <v>69</v>
      </c>
      <c r="C4633">
        <f t="shared" si="144"/>
        <v>4024689</v>
      </c>
      <c r="D4633" s="3">
        <f t="shared" si="145"/>
        <v>0.99621014851485146</v>
      </c>
    </row>
    <row r="4634" spans="1:4" x14ac:dyDescent="0.4">
      <c r="A4634">
        <v>4642</v>
      </c>
      <c r="B4634">
        <f>COUNTIF(data!$A$1:$GR$20200,counter!A4634)</f>
        <v>71</v>
      </c>
      <c r="C4634">
        <f t="shared" si="144"/>
        <v>4024760</v>
      </c>
      <c r="D4634" s="3">
        <f t="shared" si="145"/>
        <v>0.99622772277227722</v>
      </c>
    </row>
    <row r="4635" spans="1:4" x14ac:dyDescent="0.4">
      <c r="A4635">
        <v>4643</v>
      </c>
      <c r="B4635">
        <f>COUNTIF(data!$A$1:$GR$20200,counter!A4635)</f>
        <v>73</v>
      </c>
      <c r="C4635">
        <f t="shared" si="144"/>
        <v>4024833</v>
      </c>
      <c r="D4635" s="3">
        <f t="shared" si="145"/>
        <v>0.99624579207920794</v>
      </c>
    </row>
    <row r="4636" spans="1:4" x14ac:dyDescent="0.4">
      <c r="A4636">
        <v>4644</v>
      </c>
      <c r="B4636">
        <f>COUNTIF(data!$A$1:$GR$20200,counter!A4636)</f>
        <v>73</v>
      </c>
      <c r="C4636">
        <f t="shared" si="144"/>
        <v>4024906</v>
      </c>
      <c r="D4636" s="3">
        <f t="shared" si="145"/>
        <v>0.99626386138613865</v>
      </c>
    </row>
    <row r="4637" spans="1:4" x14ac:dyDescent="0.4">
      <c r="A4637">
        <v>4645</v>
      </c>
      <c r="B4637">
        <f>COUNTIF(data!$A$1:$GR$20200,counter!A4637)</f>
        <v>77</v>
      </c>
      <c r="C4637">
        <f t="shared" si="144"/>
        <v>4024983</v>
      </c>
      <c r="D4637" s="3">
        <f t="shared" si="145"/>
        <v>0.99628292079207925</v>
      </c>
    </row>
    <row r="4638" spans="1:4" x14ac:dyDescent="0.4">
      <c r="A4638">
        <v>4646</v>
      </c>
      <c r="B4638">
        <f>COUNTIF(data!$A$1:$GR$20200,counter!A4638)</f>
        <v>75</v>
      </c>
      <c r="C4638">
        <f t="shared" si="144"/>
        <v>4025058</v>
      </c>
      <c r="D4638" s="3">
        <f t="shared" si="145"/>
        <v>0.9963014851485148</v>
      </c>
    </row>
    <row r="4639" spans="1:4" x14ac:dyDescent="0.4">
      <c r="A4639">
        <v>4647</v>
      </c>
      <c r="B4639">
        <f>COUNTIF(data!$A$1:$GR$20200,counter!A4639)</f>
        <v>67</v>
      </c>
      <c r="C4639">
        <f t="shared" si="144"/>
        <v>4025125</v>
      </c>
      <c r="D4639" s="3">
        <f t="shared" si="145"/>
        <v>0.99631806930693068</v>
      </c>
    </row>
    <row r="4640" spans="1:4" x14ac:dyDescent="0.4">
      <c r="A4640">
        <v>4648</v>
      </c>
      <c r="B4640">
        <f>COUNTIF(data!$A$1:$GR$20200,counter!A4640)</f>
        <v>73</v>
      </c>
      <c r="C4640">
        <f t="shared" si="144"/>
        <v>4025198</v>
      </c>
      <c r="D4640" s="3">
        <f t="shared" si="145"/>
        <v>0.99633613861386139</v>
      </c>
    </row>
    <row r="4641" spans="1:4" x14ac:dyDescent="0.4">
      <c r="A4641">
        <v>4649</v>
      </c>
      <c r="B4641">
        <f>COUNTIF(data!$A$1:$GR$20200,counter!A4641)</f>
        <v>76</v>
      </c>
      <c r="C4641">
        <f t="shared" si="144"/>
        <v>4025274</v>
      </c>
      <c r="D4641" s="3">
        <f t="shared" si="145"/>
        <v>0.99635495049504952</v>
      </c>
    </row>
    <row r="4642" spans="1:4" x14ac:dyDescent="0.4">
      <c r="A4642">
        <v>4650</v>
      </c>
      <c r="B4642">
        <f>COUNTIF(data!$A$1:$GR$20200,counter!A4642)</f>
        <v>65</v>
      </c>
      <c r="C4642">
        <f t="shared" si="144"/>
        <v>4025339</v>
      </c>
      <c r="D4642" s="3">
        <f t="shared" si="145"/>
        <v>0.99637103960396045</v>
      </c>
    </row>
    <row r="4643" spans="1:4" x14ac:dyDescent="0.4">
      <c r="A4643">
        <v>4651</v>
      </c>
      <c r="B4643">
        <f>COUNTIF(data!$A$1:$GR$20200,counter!A4643)</f>
        <v>77</v>
      </c>
      <c r="C4643">
        <f t="shared" si="144"/>
        <v>4025416</v>
      </c>
      <c r="D4643" s="3">
        <f t="shared" si="145"/>
        <v>0.99639009900990094</v>
      </c>
    </row>
    <row r="4644" spans="1:4" x14ac:dyDescent="0.4">
      <c r="A4644">
        <v>4652</v>
      </c>
      <c r="B4644">
        <f>COUNTIF(data!$A$1:$GR$20200,counter!A4644)</f>
        <v>80</v>
      </c>
      <c r="C4644">
        <f t="shared" si="144"/>
        <v>4025496</v>
      </c>
      <c r="D4644" s="3">
        <f t="shared" si="145"/>
        <v>0.99640990099009896</v>
      </c>
    </row>
    <row r="4645" spans="1:4" x14ac:dyDescent="0.4">
      <c r="A4645">
        <v>4653</v>
      </c>
      <c r="B4645">
        <f>COUNTIF(data!$A$1:$GR$20200,counter!A4645)</f>
        <v>59</v>
      </c>
      <c r="C4645">
        <f t="shared" si="144"/>
        <v>4025555</v>
      </c>
      <c r="D4645" s="3">
        <f t="shared" si="145"/>
        <v>0.99642450495049506</v>
      </c>
    </row>
    <row r="4646" spans="1:4" x14ac:dyDescent="0.4">
      <c r="A4646">
        <v>4654</v>
      </c>
      <c r="B4646">
        <f>COUNTIF(data!$A$1:$GR$20200,counter!A4646)</f>
        <v>72</v>
      </c>
      <c r="C4646">
        <f t="shared" si="144"/>
        <v>4025627</v>
      </c>
      <c r="D4646" s="3">
        <f t="shared" si="145"/>
        <v>0.9964423267326733</v>
      </c>
    </row>
    <row r="4647" spans="1:4" x14ac:dyDescent="0.4">
      <c r="A4647">
        <v>4655</v>
      </c>
      <c r="B4647">
        <f>COUNTIF(data!$A$1:$GR$20200,counter!A4647)</f>
        <v>69</v>
      </c>
      <c r="C4647">
        <f t="shared" si="144"/>
        <v>4025696</v>
      </c>
      <c r="D4647" s="3">
        <f t="shared" si="145"/>
        <v>0.99645940594059401</v>
      </c>
    </row>
    <row r="4648" spans="1:4" x14ac:dyDescent="0.4">
      <c r="A4648">
        <v>4656</v>
      </c>
      <c r="B4648">
        <f>COUNTIF(data!$A$1:$GR$20200,counter!A4648)</f>
        <v>62</v>
      </c>
      <c r="C4648">
        <f t="shared" si="144"/>
        <v>4025758</v>
      </c>
      <c r="D4648" s="3">
        <f t="shared" si="145"/>
        <v>0.99647475247524753</v>
      </c>
    </row>
    <row r="4649" spans="1:4" x14ac:dyDescent="0.4">
      <c r="A4649">
        <v>4657</v>
      </c>
      <c r="B4649">
        <f>COUNTIF(data!$A$1:$GR$20200,counter!A4649)</f>
        <v>60</v>
      </c>
      <c r="C4649">
        <f t="shared" si="144"/>
        <v>4025818</v>
      </c>
      <c r="D4649" s="3">
        <f t="shared" si="145"/>
        <v>0.99648960396039599</v>
      </c>
    </row>
    <row r="4650" spans="1:4" x14ac:dyDescent="0.4">
      <c r="A4650">
        <v>4658</v>
      </c>
      <c r="B4650">
        <f>COUNTIF(data!$A$1:$GR$20200,counter!A4650)</f>
        <v>58</v>
      </c>
      <c r="C4650">
        <f t="shared" si="144"/>
        <v>4025876</v>
      </c>
      <c r="D4650" s="3">
        <f t="shared" si="145"/>
        <v>0.99650396039603961</v>
      </c>
    </row>
    <row r="4651" spans="1:4" x14ac:dyDescent="0.4">
      <c r="A4651">
        <v>4659</v>
      </c>
      <c r="B4651">
        <f>COUNTIF(data!$A$1:$GR$20200,counter!A4651)</f>
        <v>69</v>
      </c>
      <c r="C4651">
        <f t="shared" si="144"/>
        <v>4025945</v>
      </c>
      <c r="D4651" s="3">
        <f t="shared" si="145"/>
        <v>0.99652103960396043</v>
      </c>
    </row>
    <row r="4652" spans="1:4" x14ac:dyDescent="0.4">
      <c r="A4652">
        <v>4660</v>
      </c>
      <c r="B4652">
        <f>COUNTIF(data!$A$1:$GR$20200,counter!A4652)</f>
        <v>72</v>
      </c>
      <c r="C4652">
        <f t="shared" si="144"/>
        <v>4026017</v>
      </c>
      <c r="D4652" s="3">
        <f t="shared" si="145"/>
        <v>0.99653886138613856</v>
      </c>
    </row>
    <row r="4653" spans="1:4" x14ac:dyDescent="0.4">
      <c r="A4653">
        <v>4661</v>
      </c>
      <c r="B4653">
        <f>COUNTIF(data!$A$1:$GR$20200,counter!A4653)</f>
        <v>58</v>
      </c>
      <c r="C4653">
        <f t="shared" si="144"/>
        <v>4026075</v>
      </c>
      <c r="D4653" s="3">
        <f t="shared" si="145"/>
        <v>0.99655321782178219</v>
      </c>
    </row>
    <row r="4654" spans="1:4" x14ac:dyDescent="0.4">
      <c r="A4654">
        <v>4662</v>
      </c>
      <c r="B4654">
        <f>COUNTIF(data!$A$1:$GR$20200,counter!A4654)</f>
        <v>52</v>
      </c>
      <c r="C4654">
        <f t="shared" si="144"/>
        <v>4026127</v>
      </c>
      <c r="D4654" s="3">
        <f t="shared" si="145"/>
        <v>0.99656608910891087</v>
      </c>
    </row>
    <row r="4655" spans="1:4" x14ac:dyDescent="0.4">
      <c r="A4655">
        <v>4663</v>
      </c>
      <c r="B4655">
        <f>COUNTIF(data!$A$1:$GR$20200,counter!A4655)</f>
        <v>66</v>
      </c>
      <c r="C4655">
        <f t="shared" si="144"/>
        <v>4026193</v>
      </c>
      <c r="D4655" s="3">
        <f t="shared" si="145"/>
        <v>0.99658242574257427</v>
      </c>
    </row>
    <row r="4656" spans="1:4" x14ac:dyDescent="0.4">
      <c r="A4656">
        <v>4664</v>
      </c>
      <c r="B4656">
        <f>COUNTIF(data!$A$1:$GR$20200,counter!A4656)</f>
        <v>53</v>
      </c>
      <c r="C4656">
        <f t="shared" si="144"/>
        <v>4026246</v>
      </c>
      <c r="D4656" s="3">
        <f t="shared" si="145"/>
        <v>0.99659554455445543</v>
      </c>
    </row>
    <row r="4657" spans="1:4" x14ac:dyDescent="0.4">
      <c r="A4657">
        <v>4665</v>
      </c>
      <c r="B4657">
        <f>COUNTIF(data!$A$1:$GR$20200,counter!A4657)</f>
        <v>68</v>
      </c>
      <c r="C4657">
        <f t="shared" si="144"/>
        <v>4026314</v>
      </c>
      <c r="D4657" s="3">
        <f t="shared" si="145"/>
        <v>0.99661237623762378</v>
      </c>
    </row>
    <row r="4658" spans="1:4" x14ac:dyDescent="0.4">
      <c r="A4658">
        <v>4666</v>
      </c>
      <c r="B4658">
        <f>COUNTIF(data!$A$1:$GR$20200,counter!A4658)</f>
        <v>59</v>
      </c>
      <c r="C4658">
        <f t="shared" si="144"/>
        <v>4026373</v>
      </c>
      <c r="D4658" s="3">
        <f t="shared" si="145"/>
        <v>0.99662698019801976</v>
      </c>
    </row>
    <row r="4659" spans="1:4" x14ac:dyDescent="0.4">
      <c r="A4659">
        <v>4667</v>
      </c>
      <c r="B4659">
        <f>COUNTIF(data!$A$1:$GR$20200,counter!A4659)</f>
        <v>61</v>
      </c>
      <c r="C4659">
        <f t="shared" si="144"/>
        <v>4026434</v>
      </c>
      <c r="D4659" s="3">
        <f t="shared" si="145"/>
        <v>0.99664207920792081</v>
      </c>
    </row>
    <row r="4660" spans="1:4" x14ac:dyDescent="0.4">
      <c r="A4660">
        <v>4668</v>
      </c>
      <c r="B4660">
        <f>COUNTIF(data!$A$1:$GR$20200,counter!A4660)</f>
        <v>57</v>
      </c>
      <c r="C4660">
        <f t="shared" si="144"/>
        <v>4026491</v>
      </c>
      <c r="D4660" s="3">
        <f t="shared" si="145"/>
        <v>0.99665618811881185</v>
      </c>
    </row>
    <row r="4661" spans="1:4" x14ac:dyDescent="0.4">
      <c r="A4661">
        <v>4669</v>
      </c>
      <c r="B4661">
        <f>COUNTIF(data!$A$1:$GR$20200,counter!A4661)</f>
        <v>56</v>
      </c>
      <c r="C4661">
        <f t="shared" si="144"/>
        <v>4026547</v>
      </c>
      <c r="D4661" s="3">
        <f t="shared" si="145"/>
        <v>0.99667004950495053</v>
      </c>
    </row>
    <row r="4662" spans="1:4" x14ac:dyDescent="0.4">
      <c r="A4662">
        <v>4670</v>
      </c>
      <c r="B4662">
        <f>COUNTIF(data!$A$1:$GR$20200,counter!A4662)</f>
        <v>45</v>
      </c>
      <c r="C4662">
        <f t="shared" si="144"/>
        <v>4026592</v>
      </c>
      <c r="D4662" s="3">
        <f t="shared" si="145"/>
        <v>0.9966811881188119</v>
      </c>
    </row>
    <row r="4663" spans="1:4" x14ac:dyDescent="0.4">
      <c r="A4663">
        <v>4671</v>
      </c>
      <c r="B4663">
        <f>COUNTIF(data!$A$1:$GR$20200,counter!A4663)</f>
        <v>61</v>
      </c>
      <c r="C4663">
        <f t="shared" si="144"/>
        <v>4026653</v>
      </c>
      <c r="D4663" s="3">
        <f t="shared" si="145"/>
        <v>0.99669628712871283</v>
      </c>
    </row>
    <row r="4664" spans="1:4" x14ac:dyDescent="0.4">
      <c r="A4664">
        <v>4672</v>
      </c>
      <c r="B4664">
        <f>COUNTIF(data!$A$1:$GR$20200,counter!A4664)</f>
        <v>56</v>
      </c>
      <c r="C4664">
        <f t="shared" si="144"/>
        <v>4026709</v>
      </c>
      <c r="D4664" s="3">
        <f t="shared" si="145"/>
        <v>0.99671014851485151</v>
      </c>
    </row>
    <row r="4665" spans="1:4" x14ac:dyDescent="0.4">
      <c r="A4665">
        <v>4673</v>
      </c>
      <c r="B4665">
        <f>COUNTIF(data!$A$1:$GR$20200,counter!A4665)</f>
        <v>69</v>
      </c>
      <c r="C4665">
        <f t="shared" si="144"/>
        <v>4026778</v>
      </c>
      <c r="D4665" s="3">
        <f t="shared" si="145"/>
        <v>0.99672722772277222</v>
      </c>
    </row>
    <row r="4666" spans="1:4" x14ac:dyDescent="0.4">
      <c r="A4666">
        <v>4674</v>
      </c>
      <c r="B4666">
        <f>COUNTIF(data!$A$1:$GR$20200,counter!A4666)</f>
        <v>66</v>
      </c>
      <c r="C4666">
        <f t="shared" si="144"/>
        <v>4026844</v>
      </c>
      <c r="D4666" s="3">
        <f t="shared" si="145"/>
        <v>0.99674356435643563</v>
      </c>
    </row>
    <row r="4667" spans="1:4" x14ac:dyDescent="0.4">
      <c r="A4667">
        <v>4675</v>
      </c>
      <c r="B4667">
        <f>COUNTIF(data!$A$1:$GR$20200,counter!A4667)</f>
        <v>87</v>
      </c>
      <c r="C4667">
        <f t="shared" si="144"/>
        <v>4026931</v>
      </c>
      <c r="D4667" s="3">
        <f t="shared" si="145"/>
        <v>0.99676509900990096</v>
      </c>
    </row>
    <row r="4668" spans="1:4" x14ac:dyDescent="0.4">
      <c r="A4668">
        <v>4676</v>
      </c>
      <c r="B4668">
        <f>COUNTIF(data!$A$1:$GR$20200,counter!A4668)</f>
        <v>72</v>
      </c>
      <c r="C4668">
        <f t="shared" si="144"/>
        <v>4027003</v>
      </c>
      <c r="D4668" s="3">
        <f t="shared" si="145"/>
        <v>0.9967829207920792</v>
      </c>
    </row>
    <row r="4669" spans="1:4" x14ac:dyDescent="0.4">
      <c r="A4669">
        <v>4677</v>
      </c>
      <c r="B4669">
        <f>COUNTIF(data!$A$1:$GR$20200,counter!A4669)</f>
        <v>72</v>
      </c>
      <c r="C4669">
        <f t="shared" si="144"/>
        <v>4027075</v>
      </c>
      <c r="D4669" s="3">
        <f t="shared" si="145"/>
        <v>0.99680074257425744</v>
      </c>
    </row>
    <row r="4670" spans="1:4" x14ac:dyDescent="0.4">
      <c r="A4670">
        <v>4678</v>
      </c>
      <c r="B4670">
        <f>COUNTIF(data!$A$1:$GR$20200,counter!A4670)</f>
        <v>61</v>
      </c>
      <c r="C4670">
        <f t="shared" si="144"/>
        <v>4027136</v>
      </c>
      <c r="D4670" s="3">
        <f t="shared" si="145"/>
        <v>0.99681584158415837</v>
      </c>
    </row>
    <row r="4671" spans="1:4" x14ac:dyDescent="0.4">
      <c r="A4671">
        <v>4679</v>
      </c>
      <c r="B4671">
        <f>COUNTIF(data!$A$1:$GR$20200,counter!A4671)</f>
        <v>62</v>
      </c>
      <c r="C4671">
        <f t="shared" si="144"/>
        <v>4027198</v>
      </c>
      <c r="D4671" s="3">
        <f t="shared" si="145"/>
        <v>0.99683118811881188</v>
      </c>
    </row>
    <row r="4672" spans="1:4" x14ac:dyDescent="0.4">
      <c r="A4672">
        <v>4680</v>
      </c>
      <c r="B4672">
        <f>COUNTIF(data!$A$1:$GR$20200,counter!A4672)</f>
        <v>60</v>
      </c>
      <c r="C4672">
        <f t="shared" si="144"/>
        <v>4027258</v>
      </c>
      <c r="D4672" s="3">
        <f t="shared" si="145"/>
        <v>0.99684603960396034</v>
      </c>
    </row>
    <row r="4673" spans="1:4" x14ac:dyDescent="0.4">
      <c r="A4673">
        <v>4681</v>
      </c>
      <c r="B4673">
        <f>COUNTIF(data!$A$1:$GR$20200,counter!A4673)</f>
        <v>65</v>
      </c>
      <c r="C4673">
        <f t="shared" si="144"/>
        <v>4027323</v>
      </c>
      <c r="D4673" s="3">
        <f t="shared" si="145"/>
        <v>0.99686212871287128</v>
      </c>
    </row>
    <row r="4674" spans="1:4" x14ac:dyDescent="0.4">
      <c r="A4674">
        <v>4682</v>
      </c>
      <c r="B4674">
        <f>COUNTIF(data!$A$1:$GR$20200,counter!A4674)</f>
        <v>51</v>
      </c>
      <c r="C4674">
        <f t="shared" si="144"/>
        <v>4027374</v>
      </c>
      <c r="D4674" s="3">
        <f t="shared" si="145"/>
        <v>0.99687475247524748</v>
      </c>
    </row>
    <row r="4675" spans="1:4" x14ac:dyDescent="0.4">
      <c r="A4675">
        <v>4683</v>
      </c>
      <c r="B4675">
        <f>COUNTIF(data!$A$1:$GR$20200,counter!A4675)</f>
        <v>60</v>
      </c>
      <c r="C4675">
        <f t="shared" si="144"/>
        <v>4027434</v>
      </c>
      <c r="D4675" s="3">
        <f t="shared" si="145"/>
        <v>0.99688960396039605</v>
      </c>
    </row>
    <row r="4676" spans="1:4" x14ac:dyDescent="0.4">
      <c r="A4676">
        <v>4684</v>
      </c>
      <c r="B4676">
        <f>COUNTIF(data!$A$1:$GR$20200,counter!A4676)</f>
        <v>59</v>
      </c>
      <c r="C4676">
        <f t="shared" ref="C4676:C4739" si="146">B4676+C4675</f>
        <v>4027493</v>
      </c>
      <c r="D4676" s="3">
        <f t="shared" ref="D4676:D4739" si="147">C4676/$F$2</f>
        <v>0.99690420792079204</v>
      </c>
    </row>
    <row r="4677" spans="1:4" x14ac:dyDescent="0.4">
      <c r="A4677">
        <v>4685</v>
      </c>
      <c r="B4677">
        <f>COUNTIF(data!$A$1:$GR$20200,counter!A4677)</f>
        <v>70</v>
      </c>
      <c r="C4677">
        <f t="shared" si="146"/>
        <v>4027563</v>
      </c>
      <c r="D4677" s="3">
        <f t="shared" si="147"/>
        <v>0.99692153465346534</v>
      </c>
    </row>
    <row r="4678" spans="1:4" x14ac:dyDescent="0.4">
      <c r="A4678">
        <v>4686</v>
      </c>
      <c r="B4678">
        <f>COUNTIF(data!$A$1:$GR$20200,counter!A4678)</f>
        <v>52</v>
      </c>
      <c r="C4678">
        <f t="shared" si="146"/>
        <v>4027615</v>
      </c>
      <c r="D4678" s="3">
        <f t="shared" si="147"/>
        <v>0.99693440594059402</v>
      </c>
    </row>
    <row r="4679" spans="1:4" x14ac:dyDescent="0.4">
      <c r="A4679">
        <v>4687</v>
      </c>
      <c r="B4679">
        <f>COUNTIF(data!$A$1:$GR$20200,counter!A4679)</f>
        <v>69</v>
      </c>
      <c r="C4679">
        <f t="shared" si="146"/>
        <v>4027684</v>
      </c>
      <c r="D4679" s="3">
        <f t="shared" si="147"/>
        <v>0.99695148514851484</v>
      </c>
    </row>
    <row r="4680" spans="1:4" x14ac:dyDescent="0.4">
      <c r="A4680">
        <v>4688</v>
      </c>
      <c r="B4680">
        <f>COUNTIF(data!$A$1:$GR$20200,counter!A4680)</f>
        <v>51</v>
      </c>
      <c r="C4680">
        <f t="shared" si="146"/>
        <v>4027735</v>
      </c>
      <c r="D4680" s="3">
        <f t="shared" si="147"/>
        <v>0.99696410891089104</v>
      </c>
    </row>
    <row r="4681" spans="1:4" x14ac:dyDescent="0.4">
      <c r="A4681">
        <v>4689</v>
      </c>
      <c r="B4681">
        <f>COUNTIF(data!$A$1:$GR$20200,counter!A4681)</f>
        <v>49</v>
      </c>
      <c r="C4681">
        <f t="shared" si="146"/>
        <v>4027784</v>
      </c>
      <c r="D4681" s="3">
        <f t="shared" si="147"/>
        <v>0.99697623762376242</v>
      </c>
    </row>
    <row r="4682" spans="1:4" x14ac:dyDescent="0.4">
      <c r="A4682">
        <v>4690</v>
      </c>
      <c r="B4682">
        <f>COUNTIF(data!$A$1:$GR$20200,counter!A4682)</f>
        <v>46</v>
      </c>
      <c r="C4682">
        <f t="shared" si="146"/>
        <v>4027830</v>
      </c>
      <c r="D4682" s="3">
        <f t="shared" si="147"/>
        <v>0.99698762376237626</v>
      </c>
    </row>
    <row r="4683" spans="1:4" x14ac:dyDescent="0.4">
      <c r="A4683">
        <v>4691</v>
      </c>
      <c r="B4683">
        <f>COUNTIF(data!$A$1:$GR$20200,counter!A4683)</f>
        <v>57</v>
      </c>
      <c r="C4683">
        <f t="shared" si="146"/>
        <v>4027887</v>
      </c>
      <c r="D4683" s="3">
        <f t="shared" si="147"/>
        <v>0.9970017326732673</v>
      </c>
    </row>
    <row r="4684" spans="1:4" x14ac:dyDescent="0.4">
      <c r="A4684">
        <v>4692</v>
      </c>
      <c r="B4684">
        <f>COUNTIF(data!$A$1:$GR$20200,counter!A4684)</f>
        <v>61</v>
      </c>
      <c r="C4684">
        <f t="shared" si="146"/>
        <v>4027948</v>
      </c>
      <c r="D4684" s="3">
        <f t="shared" si="147"/>
        <v>0.99701683168316835</v>
      </c>
    </row>
    <row r="4685" spans="1:4" x14ac:dyDescent="0.4">
      <c r="A4685">
        <v>4693</v>
      </c>
      <c r="B4685">
        <f>COUNTIF(data!$A$1:$GR$20200,counter!A4685)</f>
        <v>56</v>
      </c>
      <c r="C4685">
        <f t="shared" si="146"/>
        <v>4028004</v>
      </c>
      <c r="D4685" s="3">
        <f t="shared" si="147"/>
        <v>0.99703069306930692</v>
      </c>
    </row>
    <row r="4686" spans="1:4" x14ac:dyDescent="0.4">
      <c r="A4686">
        <v>4694</v>
      </c>
      <c r="B4686">
        <f>COUNTIF(data!$A$1:$GR$20200,counter!A4686)</f>
        <v>63</v>
      </c>
      <c r="C4686">
        <f t="shared" si="146"/>
        <v>4028067</v>
      </c>
      <c r="D4686" s="3">
        <f t="shared" si="147"/>
        <v>0.9970462871287129</v>
      </c>
    </row>
    <row r="4687" spans="1:4" x14ac:dyDescent="0.4">
      <c r="A4687">
        <v>4695</v>
      </c>
      <c r="B4687">
        <f>COUNTIF(data!$A$1:$GR$20200,counter!A4687)</f>
        <v>69</v>
      </c>
      <c r="C4687">
        <f t="shared" si="146"/>
        <v>4028136</v>
      </c>
      <c r="D4687" s="3">
        <f t="shared" si="147"/>
        <v>0.99706336633663362</v>
      </c>
    </row>
    <row r="4688" spans="1:4" x14ac:dyDescent="0.4">
      <c r="A4688">
        <v>4696</v>
      </c>
      <c r="B4688">
        <f>COUNTIF(data!$A$1:$GR$20200,counter!A4688)</f>
        <v>56</v>
      </c>
      <c r="C4688">
        <f t="shared" si="146"/>
        <v>4028192</v>
      </c>
      <c r="D4688" s="3">
        <f t="shared" si="147"/>
        <v>0.9970772277227723</v>
      </c>
    </row>
    <row r="4689" spans="1:4" x14ac:dyDescent="0.4">
      <c r="A4689">
        <v>4697</v>
      </c>
      <c r="B4689">
        <f>COUNTIF(data!$A$1:$GR$20200,counter!A4689)</f>
        <v>51</v>
      </c>
      <c r="C4689">
        <f t="shared" si="146"/>
        <v>4028243</v>
      </c>
      <c r="D4689" s="3">
        <f t="shared" si="147"/>
        <v>0.9970898514851485</v>
      </c>
    </row>
    <row r="4690" spans="1:4" x14ac:dyDescent="0.4">
      <c r="A4690">
        <v>4698</v>
      </c>
      <c r="B4690">
        <f>COUNTIF(data!$A$1:$GR$20200,counter!A4690)</f>
        <v>63</v>
      </c>
      <c r="C4690">
        <f t="shared" si="146"/>
        <v>4028306</v>
      </c>
      <c r="D4690" s="3">
        <f t="shared" si="147"/>
        <v>0.99710544554455449</v>
      </c>
    </row>
    <row r="4691" spans="1:4" x14ac:dyDescent="0.4">
      <c r="A4691">
        <v>4699</v>
      </c>
      <c r="B4691">
        <f>COUNTIF(data!$A$1:$GR$20200,counter!A4691)</f>
        <v>54</v>
      </c>
      <c r="C4691">
        <f t="shared" si="146"/>
        <v>4028360</v>
      </c>
      <c r="D4691" s="3">
        <f t="shared" si="147"/>
        <v>0.99711881188118812</v>
      </c>
    </row>
    <row r="4692" spans="1:4" x14ac:dyDescent="0.4">
      <c r="A4692">
        <v>4700</v>
      </c>
      <c r="B4692">
        <f>COUNTIF(data!$A$1:$GR$20200,counter!A4692)</f>
        <v>63</v>
      </c>
      <c r="C4692">
        <f t="shared" si="146"/>
        <v>4028423</v>
      </c>
      <c r="D4692" s="3">
        <f t="shared" si="147"/>
        <v>0.9971344059405941</v>
      </c>
    </row>
    <row r="4693" spans="1:4" x14ac:dyDescent="0.4">
      <c r="A4693">
        <v>4701</v>
      </c>
      <c r="B4693">
        <f>COUNTIF(data!$A$1:$GR$20200,counter!A4693)</f>
        <v>65</v>
      </c>
      <c r="C4693">
        <f t="shared" si="146"/>
        <v>4028488</v>
      </c>
      <c r="D4693" s="3">
        <f t="shared" si="147"/>
        <v>0.99715049504950493</v>
      </c>
    </row>
    <row r="4694" spans="1:4" x14ac:dyDescent="0.4">
      <c r="A4694">
        <v>4702</v>
      </c>
      <c r="B4694">
        <f>COUNTIF(data!$A$1:$GR$20200,counter!A4694)</f>
        <v>56</v>
      </c>
      <c r="C4694">
        <f t="shared" si="146"/>
        <v>4028544</v>
      </c>
      <c r="D4694" s="3">
        <f t="shared" si="147"/>
        <v>0.99716435643564361</v>
      </c>
    </row>
    <row r="4695" spans="1:4" x14ac:dyDescent="0.4">
      <c r="A4695">
        <v>4703</v>
      </c>
      <c r="B4695">
        <f>COUNTIF(data!$A$1:$GR$20200,counter!A4695)</f>
        <v>70</v>
      </c>
      <c r="C4695">
        <f t="shared" si="146"/>
        <v>4028614</v>
      </c>
      <c r="D4695" s="3">
        <f t="shared" si="147"/>
        <v>0.99718168316831679</v>
      </c>
    </row>
    <row r="4696" spans="1:4" x14ac:dyDescent="0.4">
      <c r="A4696">
        <v>4704</v>
      </c>
      <c r="B4696">
        <f>COUNTIF(data!$A$1:$GR$20200,counter!A4696)</f>
        <v>64</v>
      </c>
      <c r="C4696">
        <f t="shared" si="146"/>
        <v>4028678</v>
      </c>
      <c r="D4696" s="3">
        <f t="shared" si="147"/>
        <v>0.99719752475247525</v>
      </c>
    </row>
    <row r="4697" spans="1:4" x14ac:dyDescent="0.4">
      <c r="A4697">
        <v>4705</v>
      </c>
      <c r="B4697">
        <f>COUNTIF(data!$A$1:$GR$20200,counter!A4697)</f>
        <v>63</v>
      </c>
      <c r="C4697">
        <f t="shared" si="146"/>
        <v>4028741</v>
      </c>
      <c r="D4697" s="3">
        <f t="shared" si="147"/>
        <v>0.99721311881188124</v>
      </c>
    </row>
    <row r="4698" spans="1:4" x14ac:dyDescent="0.4">
      <c r="A4698">
        <v>4706</v>
      </c>
      <c r="B4698">
        <f>COUNTIF(data!$A$1:$GR$20200,counter!A4698)</f>
        <v>56</v>
      </c>
      <c r="C4698">
        <f t="shared" si="146"/>
        <v>4028797</v>
      </c>
      <c r="D4698" s="3">
        <f t="shared" si="147"/>
        <v>0.99722698019801981</v>
      </c>
    </row>
    <row r="4699" spans="1:4" x14ac:dyDescent="0.4">
      <c r="A4699">
        <v>4707</v>
      </c>
      <c r="B4699">
        <f>COUNTIF(data!$A$1:$GR$20200,counter!A4699)</f>
        <v>45</v>
      </c>
      <c r="C4699">
        <f t="shared" si="146"/>
        <v>4028842</v>
      </c>
      <c r="D4699" s="3">
        <f t="shared" si="147"/>
        <v>0.99723811881188118</v>
      </c>
    </row>
    <row r="4700" spans="1:4" x14ac:dyDescent="0.4">
      <c r="A4700">
        <v>4708</v>
      </c>
      <c r="B4700">
        <f>COUNTIF(data!$A$1:$GR$20200,counter!A4700)</f>
        <v>65</v>
      </c>
      <c r="C4700">
        <f t="shared" si="146"/>
        <v>4028907</v>
      </c>
      <c r="D4700" s="3">
        <f t="shared" si="147"/>
        <v>0.99725420792079211</v>
      </c>
    </row>
    <row r="4701" spans="1:4" x14ac:dyDescent="0.4">
      <c r="A4701">
        <v>4709</v>
      </c>
      <c r="B4701">
        <f>COUNTIF(data!$A$1:$GR$20200,counter!A4701)</f>
        <v>50</v>
      </c>
      <c r="C4701">
        <f t="shared" si="146"/>
        <v>4028957</v>
      </c>
      <c r="D4701" s="3">
        <f t="shared" si="147"/>
        <v>0.99726658415841585</v>
      </c>
    </row>
    <row r="4702" spans="1:4" x14ac:dyDescent="0.4">
      <c r="A4702">
        <v>4710</v>
      </c>
      <c r="B4702">
        <f>COUNTIF(data!$A$1:$GR$20200,counter!A4702)</f>
        <v>66</v>
      </c>
      <c r="C4702">
        <f t="shared" si="146"/>
        <v>4029023</v>
      </c>
      <c r="D4702" s="3">
        <f t="shared" si="147"/>
        <v>0.99728292079207925</v>
      </c>
    </row>
    <row r="4703" spans="1:4" x14ac:dyDescent="0.4">
      <c r="A4703">
        <v>4711</v>
      </c>
      <c r="B4703">
        <f>COUNTIF(data!$A$1:$GR$20200,counter!A4703)</f>
        <v>54</v>
      </c>
      <c r="C4703">
        <f t="shared" si="146"/>
        <v>4029077</v>
      </c>
      <c r="D4703" s="3">
        <f t="shared" si="147"/>
        <v>0.99729628712871288</v>
      </c>
    </row>
    <row r="4704" spans="1:4" x14ac:dyDescent="0.4">
      <c r="A4704">
        <v>4712</v>
      </c>
      <c r="B4704">
        <f>COUNTIF(data!$A$1:$GR$20200,counter!A4704)</f>
        <v>71</v>
      </c>
      <c r="C4704">
        <f t="shared" si="146"/>
        <v>4029148</v>
      </c>
      <c r="D4704" s="3">
        <f t="shared" si="147"/>
        <v>0.99731386138613864</v>
      </c>
    </row>
    <row r="4705" spans="1:4" x14ac:dyDescent="0.4">
      <c r="A4705">
        <v>4713</v>
      </c>
      <c r="B4705">
        <f>COUNTIF(data!$A$1:$GR$20200,counter!A4705)</f>
        <v>54</v>
      </c>
      <c r="C4705">
        <f t="shared" si="146"/>
        <v>4029202</v>
      </c>
      <c r="D4705" s="3">
        <f t="shared" si="147"/>
        <v>0.99732722772277227</v>
      </c>
    </row>
    <row r="4706" spans="1:4" x14ac:dyDescent="0.4">
      <c r="A4706">
        <v>4714</v>
      </c>
      <c r="B4706">
        <f>COUNTIF(data!$A$1:$GR$20200,counter!A4706)</f>
        <v>55</v>
      </c>
      <c r="C4706">
        <f t="shared" si="146"/>
        <v>4029257</v>
      </c>
      <c r="D4706" s="3">
        <f t="shared" si="147"/>
        <v>0.99734084158415837</v>
      </c>
    </row>
    <row r="4707" spans="1:4" x14ac:dyDescent="0.4">
      <c r="A4707">
        <v>4715</v>
      </c>
      <c r="B4707">
        <f>COUNTIF(data!$A$1:$GR$20200,counter!A4707)</f>
        <v>60</v>
      </c>
      <c r="C4707">
        <f t="shared" si="146"/>
        <v>4029317</v>
      </c>
      <c r="D4707" s="3">
        <f t="shared" si="147"/>
        <v>0.99735569306930694</v>
      </c>
    </row>
    <row r="4708" spans="1:4" x14ac:dyDescent="0.4">
      <c r="A4708">
        <v>4716</v>
      </c>
      <c r="B4708">
        <f>COUNTIF(data!$A$1:$GR$20200,counter!A4708)</f>
        <v>50</v>
      </c>
      <c r="C4708">
        <f t="shared" si="146"/>
        <v>4029367</v>
      </c>
      <c r="D4708" s="3">
        <f t="shared" si="147"/>
        <v>0.99736806930693067</v>
      </c>
    </row>
    <row r="4709" spans="1:4" x14ac:dyDescent="0.4">
      <c r="A4709">
        <v>4717</v>
      </c>
      <c r="B4709">
        <f>COUNTIF(data!$A$1:$GR$20200,counter!A4709)</f>
        <v>68</v>
      </c>
      <c r="C4709">
        <f t="shared" si="146"/>
        <v>4029435</v>
      </c>
      <c r="D4709" s="3">
        <f t="shared" si="147"/>
        <v>0.99738490099009902</v>
      </c>
    </row>
    <row r="4710" spans="1:4" x14ac:dyDescent="0.4">
      <c r="A4710">
        <v>4718</v>
      </c>
      <c r="B4710">
        <f>COUNTIF(data!$A$1:$GR$20200,counter!A4710)</f>
        <v>49</v>
      </c>
      <c r="C4710">
        <f t="shared" si="146"/>
        <v>4029484</v>
      </c>
      <c r="D4710" s="3">
        <f t="shared" si="147"/>
        <v>0.99739702970297028</v>
      </c>
    </row>
    <row r="4711" spans="1:4" x14ac:dyDescent="0.4">
      <c r="A4711">
        <v>4719</v>
      </c>
      <c r="B4711">
        <f>COUNTIF(data!$A$1:$GR$20200,counter!A4711)</f>
        <v>37</v>
      </c>
      <c r="C4711">
        <f t="shared" si="146"/>
        <v>4029521</v>
      </c>
      <c r="D4711" s="3">
        <f t="shared" si="147"/>
        <v>0.99740618811881188</v>
      </c>
    </row>
    <row r="4712" spans="1:4" x14ac:dyDescent="0.4">
      <c r="A4712">
        <v>4720</v>
      </c>
      <c r="B4712">
        <f>COUNTIF(data!$A$1:$GR$20200,counter!A4712)</f>
        <v>52</v>
      </c>
      <c r="C4712">
        <f t="shared" si="146"/>
        <v>4029573</v>
      </c>
      <c r="D4712" s="3">
        <f t="shared" si="147"/>
        <v>0.99741905940594056</v>
      </c>
    </row>
    <row r="4713" spans="1:4" x14ac:dyDescent="0.4">
      <c r="A4713">
        <v>4721</v>
      </c>
      <c r="B4713">
        <f>COUNTIF(data!$A$1:$GR$20200,counter!A4713)</f>
        <v>51</v>
      </c>
      <c r="C4713">
        <f t="shared" si="146"/>
        <v>4029624</v>
      </c>
      <c r="D4713" s="3">
        <f t="shared" si="147"/>
        <v>0.99743168316831687</v>
      </c>
    </row>
    <row r="4714" spans="1:4" x14ac:dyDescent="0.4">
      <c r="A4714">
        <v>4722</v>
      </c>
      <c r="B4714">
        <f>COUNTIF(data!$A$1:$GR$20200,counter!A4714)</f>
        <v>57</v>
      </c>
      <c r="C4714">
        <f t="shared" si="146"/>
        <v>4029681</v>
      </c>
      <c r="D4714" s="3">
        <f t="shared" si="147"/>
        <v>0.99744579207920792</v>
      </c>
    </row>
    <row r="4715" spans="1:4" x14ac:dyDescent="0.4">
      <c r="A4715">
        <v>4723</v>
      </c>
      <c r="B4715">
        <f>COUNTIF(data!$A$1:$GR$20200,counter!A4715)</f>
        <v>60</v>
      </c>
      <c r="C4715">
        <f t="shared" si="146"/>
        <v>4029741</v>
      </c>
      <c r="D4715" s="3">
        <f t="shared" si="147"/>
        <v>0.99746064356435649</v>
      </c>
    </row>
    <row r="4716" spans="1:4" x14ac:dyDescent="0.4">
      <c r="A4716">
        <v>4724</v>
      </c>
      <c r="B4716">
        <f>COUNTIF(data!$A$1:$GR$20200,counter!A4716)</f>
        <v>60</v>
      </c>
      <c r="C4716">
        <f t="shared" si="146"/>
        <v>4029801</v>
      </c>
      <c r="D4716" s="3">
        <f t="shared" si="147"/>
        <v>0.99747549504950495</v>
      </c>
    </row>
    <row r="4717" spans="1:4" x14ac:dyDescent="0.4">
      <c r="A4717">
        <v>4725</v>
      </c>
      <c r="B4717">
        <f>COUNTIF(data!$A$1:$GR$20200,counter!A4717)</f>
        <v>55</v>
      </c>
      <c r="C4717">
        <f t="shared" si="146"/>
        <v>4029856</v>
      </c>
      <c r="D4717" s="3">
        <f t="shared" si="147"/>
        <v>0.99748910891089104</v>
      </c>
    </row>
    <row r="4718" spans="1:4" x14ac:dyDescent="0.4">
      <c r="A4718">
        <v>4726</v>
      </c>
      <c r="B4718">
        <f>COUNTIF(data!$A$1:$GR$20200,counter!A4718)</f>
        <v>47</v>
      </c>
      <c r="C4718">
        <f t="shared" si="146"/>
        <v>4029903</v>
      </c>
      <c r="D4718" s="3">
        <f t="shared" si="147"/>
        <v>0.99750074257425747</v>
      </c>
    </row>
    <row r="4719" spans="1:4" x14ac:dyDescent="0.4">
      <c r="A4719">
        <v>4727</v>
      </c>
      <c r="B4719">
        <f>COUNTIF(data!$A$1:$GR$20200,counter!A4719)</f>
        <v>58</v>
      </c>
      <c r="C4719">
        <f t="shared" si="146"/>
        <v>4029961</v>
      </c>
      <c r="D4719" s="3">
        <f t="shared" si="147"/>
        <v>0.99751509900990099</v>
      </c>
    </row>
    <row r="4720" spans="1:4" x14ac:dyDescent="0.4">
      <c r="A4720">
        <v>4728</v>
      </c>
      <c r="B4720">
        <f>COUNTIF(data!$A$1:$GR$20200,counter!A4720)</f>
        <v>58</v>
      </c>
      <c r="C4720">
        <f t="shared" si="146"/>
        <v>4030019</v>
      </c>
      <c r="D4720" s="3">
        <f t="shared" si="147"/>
        <v>0.9975294554455445</v>
      </c>
    </row>
    <row r="4721" spans="1:4" x14ac:dyDescent="0.4">
      <c r="A4721">
        <v>4729</v>
      </c>
      <c r="B4721">
        <f>COUNTIF(data!$A$1:$GR$20200,counter!A4721)</f>
        <v>48</v>
      </c>
      <c r="C4721">
        <f t="shared" si="146"/>
        <v>4030067</v>
      </c>
      <c r="D4721" s="3">
        <f t="shared" si="147"/>
        <v>0.9975413366336634</v>
      </c>
    </row>
    <row r="4722" spans="1:4" x14ac:dyDescent="0.4">
      <c r="A4722">
        <v>4730</v>
      </c>
      <c r="B4722">
        <f>COUNTIF(data!$A$1:$GR$20200,counter!A4722)</f>
        <v>48</v>
      </c>
      <c r="C4722">
        <f t="shared" si="146"/>
        <v>4030115</v>
      </c>
      <c r="D4722" s="3">
        <f t="shared" si="147"/>
        <v>0.99755321782178219</v>
      </c>
    </row>
    <row r="4723" spans="1:4" x14ac:dyDescent="0.4">
      <c r="A4723">
        <v>4731</v>
      </c>
      <c r="B4723">
        <f>COUNTIF(data!$A$1:$GR$20200,counter!A4723)</f>
        <v>64</v>
      </c>
      <c r="C4723">
        <f t="shared" si="146"/>
        <v>4030179</v>
      </c>
      <c r="D4723" s="3">
        <f t="shared" si="147"/>
        <v>0.99756905940594054</v>
      </c>
    </row>
    <row r="4724" spans="1:4" x14ac:dyDescent="0.4">
      <c r="A4724">
        <v>4732</v>
      </c>
      <c r="B4724">
        <f>COUNTIF(data!$A$1:$GR$20200,counter!A4724)</f>
        <v>41</v>
      </c>
      <c r="C4724">
        <f t="shared" si="146"/>
        <v>4030220</v>
      </c>
      <c r="D4724" s="3">
        <f t="shared" si="147"/>
        <v>0.99757920792079213</v>
      </c>
    </row>
    <row r="4725" spans="1:4" x14ac:dyDescent="0.4">
      <c r="A4725">
        <v>4733</v>
      </c>
      <c r="B4725">
        <f>COUNTIF(data!$A$1:$GR$20200,counter!A4725)</f>
        <v>60</v>
      </c>
      <c r="C4725">
        <f t="shared" si="146"/>
        <v>4030280</v>
      </c>
      <c r="D4725" s="3">
        <f t="shared" si="147"/>
        <v>0.99759405940594059</v>
      </c>
    </row>
    <row r="4726" spans="1:4" x14ac:dyDescent="0.4">
      <c r="A4726">
        <v>4734</v>
      </c>
      <c r="B4726">
        <f>COUNTIF(data!$A$1:$GR$20200,counter!A4726)</f>
        <v>49</v>
      </c>
      <c r="C4726">
        <f t="shared" si="146"/>
        <v>4030329</v>
      </c>
      <c r="D4726" s="3">
        <f t="shared" si="147"/>
        <v>0.99760618811881185</v>
      </c>
    </row>
    <row r="4727" spans="1:4" x14ac:dyDescent="0.4">
      <c r="A4727">
        <v>4735</v>
      </c>
      <c r="B4727">
        <f>COUNTIF(data!$A$1:$GR$20200,counter!A4727)</f>
        <v>52</v>
      </c>
      <c r="C4727">
        <f t="shared" si="146"/>
        <v>4030381</v>
      </c>
      <c r="D4727" s="3">
        <f t="shared" si="147"/>
        <v>0.99761905940594064</v>
      </c>
    </row>
    <row r="4728" spans="1:4" x14ac:dyDescent="0.4">
      <c r="A4728">
        <v>4736</v>
      </c>
      <c r="B4728">
        <f>COUNTIF(data!$A$1:$GR$20200,counter!A4728)</f>
        <v>58</v>
      </c>
      <c r="C4728">
        <f t="shared" si="146"/>
        <v>4030439</v>
      </c>
      <c r="D4728" s="3">
        <f t="shared" si="147"/>
        <v>0.99763341584158416</v>
      </c>
    </row>
    <row r="4729" spans="1:4" x14ac:dyDescent="0.4">
      <c r="A4729">
        <v>4737</v>
      </c>
      <c r="B4729">
        <f>COUNTIF(data!$A$1:$GR$20200,counter!A4729)</f>
        <v>62</v>
      </c>
      <c r="C4729">
        <f t="shared" si="146"/>
        <v>4030501</v>
      </c>
      <c r="D4729" s="3">
        <f t="shared" si="147"/>
        <v>0.99764876237623767</v>
      </c>
    </row>
    <row r="4730" spans="1:4" x14ac:dyDescent="0.4">
      <c r="A4730">
        <v>4738</v>
      </c>
      <c r="B4730">
        <f>COUNTIF(data!$A$1:$GR$20200,counter!A4730)</f>
        <v>46</v>
      </c>
      <c r="C4730">
        <f t="shared" si="146"/>
        <v>4030547</v>
      </c>
      <c r="D4730" s="3">
        <f t="shared" si="147"/>
        <v>0.99766014851485152</v>
      </c>
    </row>
    <row r="4731" spans="1:4" x14ac:dyDescent="0.4">
      <c r="A4731">
        <v>4739</v>
      </c>
      <c r="B4731">
        <f>COUNTIF(data!$A$1:$GR$20200,counter!A4731)</f>
        <v>60</v>
      </c>
      <c r="C4731">
        <f t="shared" si="146"/>
        <v>4030607</v>
      </c>
      <c r="D4731" s="3">
        <f t="shared" si="147"/>
        <v>0.99767499999999998</v>
      </c>
    </row>
    <row r="4732" spans="1:4" x14ac:dyDescent="0.4">
      <c r="A4732">
        <v>4740</v>
      </c>
      <c r="B4732">
        <f>COUNTIF(data!$A$1:$GR$20200,counter!A4732)</f>
        <v>48</v>
      </c>
      <c r="C4732">
        <f t="shared" si="146"/>
        <v>4030655</v>
      </c>
      <c r="D4732" s="3">
        <f t="shared" si="147"/>
        <v>0.99768688118811877</v>
      </c>
    </row>
    <row r="4733" spans="1:4" x14ac:dyDescent="0.4">
      <c r="A4733">
        <v>4741</v>
      </c>
      <c r="B4733">
        <f>COUNTIF(data!$A$1:$GR$20200,counter!A4733)</f>
        <v>49</v>
      </c>
      <c r="C4733">
        <f t="shared" si="146"/>
        <v>4030704</v>
      </c>
      <c r="D4733" s="3">
        <f t="shared" si="147"/>
        <v>0.99769900990099014</v>
      </c>
    </row>
    <row r="4734" spans="1:4" x14ac:dyDescent="0.4">
      <c r="A4734">
        <v>4742</v>
      </c>
      <c r="B4734">
        <f>COUNTIF(data!$A$1:$GR$20200,counter!A4734)</f>
        <v>54</v>
      </c>
      <c r="C4734">
        <f t="shared" si="146"/>
        <v>4030758</v>
      </c>
      <c r="D4734" s="3">
        <f t="shared" si="147"/>
        <v>0.99771237623762377</v>
      </c>
    </row>
    <row r="4735" spans="1:4" x14ac:dyDescent="0.4">
      <c r="A4735">
        <v>4743</v>
      </c>
      <c r="B4735">
        <f>COUNTIF(data!$A$1:$GR$20200,counter!A4735)</f>
        <v>49</v>
      </c>
      <c r="C4735">
        <f t="shared" si="146"/>
        <v>4030807</v>
      </c>
      <c r="D4735" s="3">
        <f t="shared" si="147"/>
        <v>0.99772450495049503</v>
      </c>
    </row>
    <row r="4736" spans="1:4" x14ac:dyDescent="0.4">
      <c r="A4736">
        <v>4744</v>
      </c>
      <c r="B4736">
        <f>COUNTIF(data!$A$1:$GR$20200,counter!A4736)</f>
        <v>58</v>
      </c>
      <c r="C4736">
        <f t="shared" si="146"/>
        <v>4030865</v>
      </c>
      <c r="D4736" s="3">
        <f t="shared" si="147"/>
        <v>0.99773886138613865</v>
      </c>
    </row>
    <row r="4737" spans="1:4" x14ac:dyDescent="0.4">
      <c r="A4737">
        <v>4745</v>
      </c>
      <c r="B4737">
        <f>COUNTIF(data!$A$1:$GR$20200,counter!A4737)</f>
        <v>51</v>
      </c>
      <c r="C4737">
        <f t="shared" si="146"/>
        <v>4030916</v>
      </c>
      <c r="D4737" s="3">
        <f t="shared" si="147"/>
        <v>0.99775148514851486</v>
      </c>
    </row>
    <row r="4738" spans="1:4" x14ac:dyDescent="0.4">
      <c r="A4738">
        <v>4746</v>
      </c>
      <c r="B4738">
        <f>COUNTIF(data!$A$1:$GR$20200,counter!A4738)</f>
        <v>63</v>
      </c>
      <c r="C4738">
        <f t="shared" si="146"/>
        <v>4030979</v>
      </c>
      <c r="D4738" s="3">
        <f t="shared" si="147"/>
        <v>0.99776707920792074</v>
      </c>
    </row>
    <row r="4739" spans="1:4" x14ac:dyDescent="0.4">
      <c r="A4739">
        <v>4747</v>
      </c>
      <c r="B4739">
        <f>COUNTIF(data!$A$1:$GR$20200,counter!A4739)</f>
        <v>51</v>
      </c>
      <c r="C4739">
        <f t="shared" si="146"/>
        <v>4031030</v>
      </c>
      <c r="D4739" s="3">
        <f t="shared" si="147"/>
        <v>0.99777970297029706</v>
      </c>
    </row>
    <row r="4740" spans="1:4" x14ac:dyDescent="0.4">
      <c r="A4740">
        <v>4748</v>
      </c>
      <c r="B4740">
        <f>COUNTIF(data!$A$1:$GR$20200,counter!A4740)</f>
        <v>52</v>
      </c>
      <c r="C4740">
        <f t="shared" ref="C4740:C4803" si="148">B4740+C4739</f>
        <v>4031082</v>
      </c>
      <c r="D4740" s="3">
        <f t="shared" ref="D4740:D4803" si="149">C4740/$F$2</f>
        <v>0.99779257425742574</v>
      </c>
    </row>
    <row r="4741" spans="1:4" x14ac:dyDescent="0.4">
      <c r="A4741">
        <v>4749</v>
      </c>
      <c r="B4741">
        <f>COUNTIF(data!$A$1:$GR$20200,counter!A4741)</f>
        <v>71</v>
      </c>
      <c r="C4741">
        <f t="shared" si="148"/>
        <v>4031153</v>
      </c>
      <c r="D4741" s="3">
        <f t="shared" si="149"/>
        <v>0.9978101485148515</v>
      </c>
    </row>
    <row r="4742" spans="1:4" x14ac:dyDescent="0.4">
      <c r="A4742">
        <v>4750</v>
      </c>
      <c r="B4742">
        <f>COUNTIF(data!$A$1:$GR$20200,counter!A4742)</f>
        <v>50</v>
      </c>
      <c r="C4742">
        <f t="shared" si="148"/>
        <v>4031203</v>
      </c>
      <c r="D4742" s="3">
        <f t="shared" si="149"/>
        <v>0.99782252475247524</v>
      </c>
    </row>
    <row r="4743" spans="1:4" x14ac:dyDescent="0.4">
      <c r="A4743">
        <v>4751</v>
      </c>
      <c r="B4743">
        <f>COUNTIF(data!$A$1:$GR$20200,counter!A4743)</f>
        <v>51</v>
      </c>
      <c r="C4743">
        <f t="shared" si="148"/>
        <v>4031254</v>
      </c>
      <c r="D4743" s="3">
        <f t="shared" si="149"/>
        <v>0.99783514851485144</v>
      </c>
    </row>
    <row r="4744" spans="1:4" x14ac:dyDescent="0.4">
      <c r="A4744">
        <v>4752</v>
      </c>
      <c r="B4744">
        <f>COUNTIF(data!$A$1:$GR$20200,counter!A4744)</f>
        <v>53</v>
      </c>
      <c r="C4744">
        <f t="shared" si="148"/>
        <v>4031307</v>
      </c>
      <c r="D4744" s="3">
        <f t="shared" si="149"/>
        <v>0.99784826732673271</v>
      </c>
    </row>
    <row r="4745" spans="1:4" x14ac:dyDescent="0.4">
      <c r="A4745">
        <v>4753</v>
      </c>
      <c r="B4745">
        <f>COUNTIF(data!$A$1:$GR$20200,counter!A4745)</f>
        <v>68</v>
      </c>
      <c r="C4745">
        <f t="shared" si="148"/>
        <v>4031375</v>
      </c>
      <c r="D4745" s="3">
        <f t="shared" si="149"/>
        <v>0.99786509900990095</v>
      </c>
    </row>
    <row r="4746" spans="1:4" x14ac:dyDescent="0.4">
      <c r="A4746">
        <v>4754</v>
      </c>
      <c r="B4746">
        <f>COUNTIF(data!$A$1:$GR$20200,counter!A4746)</f>
        <v>49</v>
      </c>
      <c r="C4746">
        <f t="shared" si="148"/>
        <v>4031424</v>
      </c>
      <c r="D4746" s="3">
        <f t="shared" si="149"/>
        <v>0.99787722772277232</v>
      </c>
    </row>
    <row r="4747" spans="1:4" x14ac:dyDescent="0.4">
      <c r="A4747">
        <v>4755</v>
      </c>
      <c r="B4747">
        <f>COUNTIF(data!$A$1:$GR$20200,counter!A4747)</f>
        <v>45</v>
      </c>
      <c r="C4747">
        <f t="shared" si="148"/>
        <v>4031469</v>
      </c>
      <c r="D4747" s="3">
        <f t="shared" si="149"/>
        <v>0.99788836633663369</v>
      </c>
    </row>
    <row r="4748" spans="1:4" x14ac:dyDescent="0.4">
      <c r="A4748">
        <v>4756</v>
      </c>
      <c r="B4748">
        <f>COUNTIF(data!$A$1:$GR$20200,counter!A4748)</f>
        <v>54</v>
      </c>
      <c r="C4748">
        <f t="shared" si="148"/>
        <v>4031523</v>
      </c>
      <c r="D4748" s="3">
        <f t="shared" si="149"/>
        <v>0.99790173267326732</v>
      </c>
    </row>
    <row r="4749" spans="1:4" x14ac:dyDescent="0.4">
      <c r="A4749">
        <v>4757</v>
      </c>
      <c r="B4749">
        <f>COUNTIF(data!$A$1:$GR$20200,counter!A4749)</f>
        <v>53</v>
      </c>
      <c r="C4749">
        <f t="shared" si="148"/>
        <v>4031576</v>
      </c>
      <c r="D4749" s="3">
        <f t="shared" si="149"/>
        <v>0.99791485148514847</v>
      </c>
    </row>
    <row r="4750" spans="1:4" x14ac:dyDescent="0.4">
      <c r="A4750">
        <v>4758</v>
      </c>
      <c r="B4750">
        <f>COUNTIF(data!$A$1:$GR$20200,counter!A4750)</f>
        <v>69</v>
      </c>
      <c r="C4750">
        <f t="shared" si="148"/>
        <v>4031645</v>
      </c>
      <c r="D4750" s="3">
        <f t="shared" si="149"/>
        <v>0.99793193069306929</v>
      </c>
    </row>
    <row r="4751" spans="1:4" x14ac:dyDescent="0.4">
      <c r="A4751">
        <v>4759</v>
      </c>
      <c r="B4751">
        <f>COUNTIF(data!$A$1:$GR$20200,counter!A4751)</f>
        <v>43</v>
      </c>
      <c r="C4751">
        <f t="shared" si="148"/>
        <v>4031688</v>
      </c>
      <c r="D4751" s="3">
        <f t="shared" si="149"/>
        <v>0.99794257425742572</v>
      </c>
    </row>
    <row r="4752" spans="1:4" x14ac:dyDescent="0.4">
      <c r="A4752">
        <v>4760</v>
      </c>
      <c r="B4752">
        <f>COUNTIF(data!$A$1:$GR$20200,counter!A4752)</f>
        <v>48</v>
      </c>
      <c r="C4752">
        <f t="shared" si="148"/>
        <v>4031736</v>
      </c>
      <c r="D4752" s="3">
        <f t="shared" si="149"/>
        <v>0.99795445544554451</v>
      </c>
    </row>
    <row r="4753" spans="1:4" x14ac:dyDescent="0.4">
      <c r="A4753">
        <v>4761</v>
      </c>
      <c r="B4753">
        <f>COUNTIF(data!$A$1:$GR$20200,counter!A4753)</f>
        <v>53</v>
      </c>
      <c r="C4753">
        <f t="shared" si="148"/>
        <v>4031789</v>
      </c>
      <c r="D4753" s="3">
        <f t="shared" si="149"/>
        <v>0.99796757425742577</v>
      </c>
    </row>
    <row r="4754" spans="1:4" x14ac:dyDescent="0.4">
      <c r="A4754">
        <v>4762</v>
      </c>
      <c r="B4754">
        <f>COUNTIF(data!$A$1:$GR$20200,counter!A4754)</f>
        <v>46</v>
      </c>
      <c r="C4754">
        <f t="shared" si="148"/>
        <v>4031835</v>
      </c>
      <c r="D4754" s="3">
        <f t="shared" si="149"/>
        <v>0.99797896039603962</v>
      </c>
    </row>
    <row r="4755" spans="1:4" x14ac:dyDescent="0.4">
      <c r="A4755">
        <v>4763</v>
      </c>
      <c r="B4755">
        <f>COUNTIF(data!$A$1:$GR$20200,counter!A4755)</f>
        <v>48</v>
      </c>
      <c r="C4755">
        <f t="shared" si="148"/>
        <v>4031883</v>
      </c>
      <c r="D4755" s="3">
        <f t="shared" si="149"/>
        <v>0.99799084158415841</v>
      </c>
    </row>
    <row r="4756" spans="1:4" x14ac:dyDescent="0.4">
      <c r="A4756">
        <v>4764</v>
      </c>
      <c r="B4756">
        <f>COUNTIF(data!$A$1:$GR$20200,counter!A4756)</f>
        <v>44</v>
      </c>
      <c r="C4756">
        <f t="shared" si="148"/>
        <v>4031927</v>
      </c>
      <c r="D4756" s="3">
        <f t="shared" si="149"/>
        <v>0.99800173267326731</v>
      </c>
    </row>
    <row r="4757" spans="1:4" x14ac:dyDescent="0.4">
      <c r="A4757">
        <v>4765</v>
      </c>
      <c r="B4757">
        <f>COUNTIF(data!$A$1:$GR$20200,counter!A4757)</f>
        <v>47</v>
      </c>
      <c r="C4757">
        <f t="shared" si="148"/>
        <v>4031974</v>
      </c>
      <c r="D4757" s="3">
        <f t="shared" si="149"/>
        <v>0.99801336633663362</v>
      </c>
    </row>
    <row r="4758" spans="1:4" x14ac:dyDescent="0.4">
      <c r="A4758">
        <v>4766</v>
      </c>
      <c r="B4758">
        <f>COUNTIF(data!$A$1:$GR$20200,counter!A4758)</f>
        <v>48</v>
      </c>
      <c r="C4758">
        <f t="shared" si="148"/>
        <v>4032022</v>
      </c>
      <c r="D4758" s="3">
        <f t="shared" si="149"/>
        <v>0.99802524752475252</v>
      </c>
    </row>
    <row r="4759" spans="1:4" x14ac:dyDescent="0.4">
      <c r="A4759">
        <v>4767</v>
      </c>
      <c r="B4759">
        <f>COUNTIF(data!$A$1:$GR$20200,counter!A4759)</f>
        <v>60</v>
      </c>
      <c r="C4759">
        <f t="shared" si="148"/>
        <v>4032082</v>
      </c>
      <c r="D4759" s="3">
        <f t="shared" si="149"/>
        <v>0.99804009900990098</v>
      </c>
    </row>
    <row r="4760" spans="1:4" x14ac:dyDescent="0.4">
      <c r="A4760">
        <v>4768</v>
      </c>
      <c r="B4760">
        <f>COUNTIF(data!$A$1:$GR$20200,counter!A4760)</f>
        <v>53</v>
      </c>
      <c r="C4760">
        <f t="shared" si="148"/>
        <v>4032135</v>
      </c>
      <c r="D4760" s="3">
        <f t="shared" si="149"/>
        <v>0.99805321782178213</v>
      </c>
    </row>
    <row r="4761" spans="1:4" x14ac:dyDescent="0.4">
      <c r="A4761">
        <v>4769</v>
      </c>
      <c r="B4761">
        <f>COUNTIF(data!$A$1:$GR$20200,counter!A4761)</f>
        <v>46</v>
      </c>
      <c r="C4761">
        <f t="shared" si="148"/>
        <v>4032181</v>
      </c>
      <c r="D4761" s="3">
        <f t="shared" si="149"/>
        <v>0.99806460396039609</v>
      </c>
    </row>
    <row r="4762" spans="1:4" x14ac:dyDescent="0.4">
      <c r="A4762">
        <v>4770</v>
      </c>
      <c r="B4762">
        <f>COUNTIF(data!$A$1:$GR$20200,counter!A4762)</f>
        <v>52</v>
      </c>
      <c r="C4762">
        <f t="shared" si="148"/>
        <v>4032233</v>
      </c>
      <c r="D4762" s="3">
        <f t="shared" si="149"/>
        <v>0.99807747524752477</v>
      </c>
    </row>
    <row r="4763" spans="1:4" x14ac:dyDescent="0.4">
      <c r="A4763">
        <v>4771</v>
      </c>
      <c r="B4763">
        <f>COUNTIF(data!$A$1:$GR$20200,counter!A4763)</f>
        <v>59</v>
      </c>
      <c r="C4763">
        <f t="shared" si="148"/>
        <v>4032292</v>
      </c>
      <c r="D4763" s="3">
        <f t="shared" si="149"/>
        <v>0.99809207920792076</v>
      </c>
    </row>
    <row r="4764" spans="1:4" x14ac:dyDescent="0.4">
      <c r="A4764">
        <v>4772</v>
      </c>
      <c r="B4764">
        <f>COUNTIF(data!$A$1:$GR$20200,counter!A4764)</f>
        <v>42</v>
      </c>
      <c r="C4764">
        <f t="shared" si="148"/>
        <v>4032334</v>
      </c>
      <c r="D4764" s="3">
        <f t="shared" si="149"/>
        <v>0.99810247524752471</v>
      </c>
    </row>
    <row r="4765" spans="1:4" x14ac:dyDescent="0.4">
      <c r="A4765">
        <v>4773</v>
      </c>
      <c r="B4765">
        <f>COUNTIF(data!$A$1:$GR$20200,counter!A4765)</f>
        <v>44</v>
      </c>
      <c r="C4765">
        <f t="shared" si="148"/>
        <v>4032378</v>
      </c>
      <c r="D4765" s="3">
        <f t="shared" si="149"/>
        <v>0.99811336633663361</v>
      </c>
    </row>
    <row r="4766" spans="1:4" x14ac:dyDescent="0.4">
      <c r="A4766">
        <v>4774</v>
      </c>
      <c r="B4766">
        <f>COUNTIF(data!$A$1:$GR$20200,counter!A4766)</f>
        <v>57</v>
      </c>
      <c r="C4766">
        <f t="shared" si="148"/>
        <v>4032435</v>
      </c>
      <c r="D4766" s="3">
        <f t="shared" si="149"/>
        <v>0.99812747524752476</v>
      </c>
    </row>
    <row r="4767" spans="1:4" x14ac:dyDescent="0.4">
      <c r="A4767">
        <v>4775</v>
      </c>
      <c r="B4767">
        <f>COUNTIF(data!$A$1:$GR$20200,counter!A4767)</f>
        <v>58</v>
      </c>
      <c r="C4767">
        <f t="shared" si="148"/>
        <v>4032493</v>
      </c>
      <c r="D4767" s="3">
        <f t="shared" si="149"/>
        <v>0.99814183168316828</v>
      </c>
    </row>
    <row r="4768" spans="1:4" x14ac:dyDescent="0.4">
      <c r="A4768">
        <v>4776</v>
      </c>
      <c r="B4768">
        <f>COUNTIF(data!$A$1:$GR$20200,counter!A4768)</f>
        <v>52</v>
      </c>
      <c r="C4768">
        <f t="shared" si="148"/>
        <v>4032545</v>
      </c>
      <c r="D4768" s="3">
        <f t="shared" si="149"/>
        <v>0.99815470297029707</v>
      </c>
    </row>
    <row r="4769" spans="1:4" x14ac:dyDescent="0.4">
      <c r="A4769">
        <v>4777</v>
      </c>
      <c r="B4769">
        <f>COUNTIF(data!$A$1:$GR$20200,counter!A4769)</f>
        <v>53</v>
      </c>
      <c r="C4769">
        <f t="shared" si="148"/>
        <v>4032598</v>
      </c>
      <c r="D4769" s="3">
        <f t="shared" si="149"/>
        <v>0.99816782178217822</v>
      </c>
    </row>
    <row r="4770" spans="1:4" x14ac:dyDescent="0.4">
      <c r="A4770">
        <v>4778</v>
      </c>
      <c r="B4770">
        <f>COUNTIF(data!$A$1:$GR$20200,counter!A4770)</f>
        <v>44</v>
      </c>
      <c r="C4770">
        <f t="shared" si="148"/>
        <v>4032642</v>
      </c>
      <c r="D4770" s="3">
        <f t="shared" si="149"/>
        <v>0.99817871287128712</v>
      </c>
    </row>
    <row r="4771" spans="1:4" x14ac:dyDescent="0.4">
      <c r="A4771">
        <v>4779</v>
      </c>
      <c r="B4771">
        <f>COUNTIF(data!$A$1:$GR$20200,counter!A4771)</f>
        <v>38</v>
      </c>
      <c r="C4771">
        <f t="shared" si="148"/>
        <v>4032680</v>
      </c>
      <c r="D4771" s="3">
        <f t="shared" si="149"/>
        <v>0.99818811881188119</v>
      </c>
    </row>
    <row r="4772" spans="1:4" x14ac:dyDescent="0.4">
      <c r="A4772">
        <v>4780</v>
      </c>
      <c r="B4772">
        <f>COUNTIF(data!$A$1:$GR$20200,counter!A4772)</f>
        <v>40</v>
      </c>
      <c r="C4772">
        <f t="shared" si="148"/>
        <v>4032720</v>
      </c>
      <c r="D4772" s="3">
        <f t="shared" si="149"/>
        <v>0.9981980198019802</v>
      </c>
    </row>
    <row r="4773" spans="1:4" x14ac:dyDescent="0.4">
      <c r="A4773">
        <v>4781</v>
      </c>
      <c r="B4773">
        <f>COUNTIF(data!$A$1:$GR$20200,counter!A4773)</f>
        <v>51</v>
      </c>
      <c r="C4773">
        <f t="shared" si="148"/>
        <v>4032771</v>
      </c>
      <c r="D4773" s="3">
        <f t="shared" si="149"/>
        <v>0.9982106435643564</v>
      </c>
    </row>
    <row r="4774" spans="1:4" x14ac:dyDescent="0.4">
      <c r="A4774">
        <v>4782</v>
      </c>
      <c r="B4774">
        <f>COUNTIF(data!$A$1:$GR$20200,counter!A4774)</f>
        <v>49</v>
      </c>
      <c r="C4774">
        <f t="shared" si="148"/>
        <v>4032820</v>
      </c>
      <c r="D4774" s="3">
        <f t="shared" si="149"/>
        <v>0.99822277227722778</v>
      </c>
    </row>
    <row r="4775" spans="1:4" x14ac:dyDescent="0.4">
      <c r="A4775">
        <v>4783</v>
      </c>
      <c r="B4775">
        <f>COUNTIF(data!$A$1:$GR$20200,counter!A4775)</f>
        <v>39</v>
      </c>
      <c r="C4775">
        <f t="shared" si="148"/>
        <v>4032859</v>
      </c>
      <c r="D4775" s="3">
        <f t="shared" si="149"/>
        <v>0.9982324257425742</v>
      </c>
    </row>
    <row r="4776" spans="1:4" x14ac:dyDescent="0.4">
      <c r="A4776">
        <v>4784</v>
      </c>
      <c r="B4776">
        <f>COUNTIF(data!$A$1:$GR$20200,counter!A4776)</f>
        <v>38</v>
      </c>
      <c r="C4776">
        <f t="shared" si="148"/>
        <v>4032897</v>
      </c>
      <c r="D4776" s="3">
        <f t="shared" si="149"/>
        <v>0.99824183168316827</v>
      </c>
    </row>
    <row r="4777" spans="1:4" x14ac:dyDescent="0.4">
      <c r="A4777">
        <v>4785</v>
      </c>
      <c r="B4777">
        <f>COUNTIF(data!$A$1:$GR$20200,counter!A4777)</f>
        <v>41</v>
      </c>
      <c r="C4777">
        <f t="shared" si="148"/>
        <v>4032938</v>
      </c>
      <c r="D4777" s="3">
        <f t="shared" si="149"/>
        <v>0.99825198019801975</v>
      </c>
    </row>
    <row r="4778" spans="1:4" x14ac:dyDescent="0.4">
      <c r="A4778">
        <v>4786</v>
      </c>
      <c r="B4778">
        <f>COUNTIF(data!$A$1:$GR$20200,counter!A4778)</f>
        <v>40</v>
      </c>
      <c r="C4778">
        <f t="shared" si="148"/>
        <v>4032978</v>
      </c>
      <c r="D4778" s="3">
        <f t="shared" si="149"/>
        <v>0.99826188118811876</v>
      </c>
    </row>
    <row r="4779" spans="1:4" x14ac:dyDescent="0.4">
      <c r="A4779">
        <v>4787</v>
      </c>
      <c r="B4779">
        <f>COUNTIF(data!$A$1:$GR$20200,counter!A4779)</f>
        <v>54</v>
      </c>
      <c r="C4779">
        <f t="shared" si="148"/>
        <v>4033032</v>
      </c>
      <c r="D4779" s="3">
        <f t="shared" si="149"/>
        <v>0.9982752475247525</v>
      </c>
    </row>
    <row r="4780" spans="1:4" x14ac:dyDescent="0.4">
      <c r="A4780">
        <v>4788</v>
      </c>
      <c r="B4780">
        <f>COUNTIF(data!$A$1:$GR$20200,counter!A4780)</f>
        <v>43</v>
      </c>
      <c r="C4780">
        <f t="shared" si="148"/>
        <v>4033075</v>
      </c>
      <c r="D4780" s="3">
        <f t="shared" si="149"/>
        <v>0.99828589108910892</v>
      </c>
    </row>
    <row r="4781" spans="1:4" x14ac:dyDescent="0.4">
      <c r="A4781">
        <v>4789</v>
      </c>
      <c r="B4781">
        <f>COUNTIF(data!$A$1:$GR$20200,counter!A4781)</f>
        <v>48</v>
      </c>
      <c r="C4781">
        <f t="shared" si="148"/>
        <v>4033123</v>
      </c>
      <c r="D4781" s="3">
        <f t="shared" si="149"/>
        <v>0.99829777227722771</v>
      </c>
    </row>
    <row r="4782" spans="1:4" x14ac:dyDescent="0.4">
      <c r="A4782">
        <v>4790</v>
      </c>
      <c r="B4782">
        <f>COUNTIF(data!$A$1:$GR$20200,counter!A4782)</f>
        <v>39</v>
      </c>
      <c r="C4782">
        <f t="shared" si="148"/>
        <v>4033162</v>
      </c>
      <c r="D4782" s="3">
        <f t="shared" si="149"/>
        <v>0.99830742574257425</v>
      </c>
    </row>
    <row r="4783" spans="1:4" x14ac:dyDescent="0.4">
      <c r="A4783">
        <v>4791</v>
      </c>
      <c r="B4783">
        <f>COUNTIF(data!$A$1:$GR$20200,counter!A4783)</f>
        <v>39</v>
      </c>
      <c r="C4783">
        <f t="shared" si="148"/>
        <v>4033201</v>
      </c>
      <c r="D4783" s="3">
        <f t="shared" si="149"/>
        <v>0.99831707920792079</v>
      </c>
    </row>
    <row r="4784" spans="1:4" x14ac:dyDescent="0.4">
      <c r="A4784">
        <v>4792</v>
      </c>
      <c r="B4784">
        <f>COUNTIF(data!$A$1:$GR$20200,counter!A4784)</f>
        <v>64</v>
      </c>
      <c r="C4784">
        <f t="shared" si="148"/>
        <v>4033265</v>
      </c>
      <c r="D4784" s="3">
        <f t="shared" si="149"/>
        <v>0.99833292079207925</v>
      </c>
    </row>
    <row r="4785" spans="1:4" x14ac:dyDescent="0.4">
      <c r="A4785">
        <v>4793</v>
      </c>
      <c r="B4785">
        <f>COUNTIF(data!$A$1:$GR$20200,counter!A4785)</f>
        <v>50</v>
      </c>
      <c r="C4785">
        <f t="shared" si="148"/>
        <v>4033315</v>
      </c>
      <c r="D4785" s="3">
        <f t="shared" si="149"/>
        <v>0.99834529702970298</v>
      </c>
    </row>
    <row r="4786" spans="1:4" x14ac:dyDescent="0.4">
      <c r="A4786">
        <v>4794</v>
      </c>
      <c r="B4786">
        <f>COUNTIF(data!$A$1:$GR$20200,counter!A4786)</f>
        <v>44</v>
      </c>
      <c r="C4786">
        <f t="shared" si="148"/>
        <v>4033359</v>
      </c>
      <c r="D4786" s="3">
        <f t="shared" si="149"/>
        <v>0.99835618811881188</v>
      </c>
    </row>
    <row r="4787" spans="1:4" x14ac:dyDescent="0.4">
      <c r="A4787">
        <v>4795</v>
      </c>
      <c r="B4787">
        <f>COUNTIF(data!$A$1:$GR$20200,counter!A4787)</f>
        <v>37</v>
      </c>
      <c r="C4787">
        <f t="shared" si="148"/>
        <v>4033396</v>
      </c>
      <c r="D4787" s="3">
        <f t="shared" si="149"/>
        <v>0.99836534653465347</v>
      </c>
    </row>
    <row r="4788" spans="1:4" x14ac:dyDescent="0.4">
      <c r="A4788">
        <v>4796</v>
      </c>
      <c r="B4788">
        <f>COUNTIF(data!$A$1:$GR$20200,counter!A4788)</f>
        <v>48</v>
      </c>
      <c r="C4788">
        <f t="shared" si="148"/>
        <v>4033444</v>
      </c>
      <c r="D4788" s="3">
        <f t="shared" si="149"/>
        <v>0.99837722772277226</v>
      </c>
    </row>
    <row r="4789" spans="1:4" x14ac:dyDescent="0.4">
      <c r="A4789">
        <v>4797</v>
      </c>
      <c r="B4789">
        <f>COUNTIF(data!$A$1:$GR$20200,counter!A4789)</f>
        <v>45</v>
      </c>
      <c r="C4789">
        <f t="shared" si="148"/>
        <v>4033489</v>
      </c>
      <c r="D4789" s="3">
        <f t="shared" si="149"/>
        <v>0.99838836633663364</v>
      </c>
    </row>
    <row r="4790" spans="1:4" x14ac:dyDescent="0.4">
      <c r="A4790">
        <v>4798</v>
      </c>
      <c r="B4790">
        <f>COUNTIF(data!$A$1:$GR$20200,counter!A4790)</f>
        <v>42</v>
      </c>
      <c r="C4790">
        <f t="shared" si="148"/>
        <v>4033531</v>
      </c>
      <c r="D4790" s="3">
        <f t="shared" si="149"/>
        <v>0.99839876237623759</v>
      </c>
    </row>
    <row r="4791" spans="1:4" x14ac:dyDescent="0.4">
      <c r="A4791">
        <v>4799</v>
      </c>
      <c r="B4791">
        <f>COUNTIF(data!$A$1:$GR$20200,counter!A4791)</f>
        <v>47</v>
      </c>
      <c r="C4791">
        <f t="shared" si="148"/>
        <v>4033578</v>
      </c>
      <c r="D4791" s="3">
        <f t="shared" si="149"/>
        <v>0.99841039603960391</v>
      </c>
    </row>
    <row r="4792" spans="1:4" x14ac:dyDescent="0.4">
      <c r="A4792">
        <v>4800</v>
      </c>
      <c r="B4792">
        <f>COUNTIF(data!$A$1:$GR$20200,counter!A4792)</f>
        <v>46</v>
      </c>
      <c r="C4792">
        <f t="shared" si="148"/>
        <v>4033624</v>
      </c>
      <c r="D4792" s="3">
        <f t="shared" si="149"/>
        <v>0.99842178217821786</v>
      </c>
    </row>
    <row r="4793" spans="1:4" x14ac:dyDescent="0.4">
      <c r="A4793">
        <v>4801</v>
      </c>
      <c r="B4793">
        <f>COUNTIF(data!$A$1:$GR$20200,counter!A4793)</f>
        <v>42</v>
      </c>
      <c r="C4793">
        <f t="shared" si="148"/>
        <v>4033666</v>
      </c>
      <c r="D4793" s="3">
        <f t="shared" si="149"/>
        <v>0.99843217821782182</v>
      </c>
    </row>
    <row r="4794" spans="1:4" x14ac:dyDescent="0.4">
      <c r="A4794">
        <v>4802</v>
      </c>
      <c r="B4794">
        <f>COUNTIF(data!$A$1:$GR$20200,counter!A4794)</f>
        <v>47</v>
      </c>
      <c r="C4794">
        <f t="shared" si="148"/>
        <v>4033713</v>
      </c>
      <c r="D4794" s="3">
        <f t="shared" si="149"/>
        <v>0.99844381188118814</v>
      </c>
    </row>
    <row r="4795" spans="1:4" x14ac:dyDescent="0.4">
      <c r="A4795">
        <v>4803</v>
      </c>
      <c r="B4795">
        <f>COUNTIF(data!$A$1:$GR$20200,counter!A4795)</f>
        <v>40</v>
      </c>
      <c r="C4795">
        <f t="shared" si="148"/>
        <v>4033753</v>
      </c>
      <c r="D4795" s="3">
        <f t="shared" si="149"/>
        <v>0.99845371287128715</v>
      </c>
    </row>
    <row r="4796" spans="1:4" x14ac:dyDescent="0.4">
      <c r="A4796">
        <v>4804</v>
      </c>
      <c r="B4796">
        <f>COUNTIF(data!$A$1:$GR$20200,counter!A4796)</f>
        <v>37</v>
      </c>
      <c r="C4796">
        <f t="shared" si="148"/>
        <v>4033790</v>
      </c>
      <c r="D4796" s="3">
        <f t="shared" si="149"/>
        <v>0.99846287128712874</v>
      </c>
    </row>
    <row r="4797" spans="1:4" x14ac:dyDescent="0.4">
      <c r="A4797">
        <v>4805</v>
      </c>
      <c r="B4797">
        <f>COUNTIF(data!$A$1:$GR$20200,counter!A4797)</f>
        <v>44</v>
      </c>
      <c r="C4797">
        <f t="shared" si="148"/>
        <v>4033834</v>
      </c>
      <c r="D4797" s="3">
        <f t="shared" si="149"/>
        <v>0.99847376237623764</v>
      </c>
    </row>
    <row r="4798" spans="1:4" x14ac:dyDescent="0.4">
      <c r="A4798">
        <v>4806</v>
      </c>
      <c r="B4798">
        <f>COUNTIF(data!$A$1:$GR$20200,counter!A4798)</f>
        <v>47</v>
      </c>
      <c r="C4798">
        <f t="shared" si="148"/>
        <v>4033881</v>
      </c>
      <c r="D4798" s="3">
        <f t="shared" si="149"/>
        <v>0.99848539603960396</v>
      </c>
    </row>
    <row r="4799" spans="1:4" x14ac:dyDescent="0.4">
      <c r="A4799">
        <v>4807</v>
      </c>
      <c r="B4799">
        <f>COUNTIF(data!$A$1:$GR$20200,counter!A4799)</f>
        <v>50</v>
      </c>
      <c r="C4799">
        <f t="shared" si="148"/>
        <v>4033931</v>
      </c>
      <c r="D4799" s="3">
        <f t="shared" si="149"/>
        <v>0.99849777227722769</v>
      </c>
    </row>
    <row r="4800" spans="1:4" x14ac:dyDescent="0.4">
      <c r="A4800">
        <v>4808</v>
      </c>
      <c r="B4800">
        <f>COUNTIF(data!$A$1:$GR$20200,counter!A4800)</f>
        <v>54</v>
      </c>
      <c r="C4800">
        <f t="shared" si="148"/>
        <v>4033985</v>
      </c>
      <c r="D4800" s="3">
        <f t="shared" si="149"/>
        <v>0.99851113861386143</v>
      </c>
    </row>
    <row r="4801" spans="1:4" x14ac:dyDescent="0.4">
      <c r="A4801">
        <v>4809</v>
      </c>
      <c r="B4801">
        <f>COUNTIF(data!$A$1:$GR$20200,counter!A4801)</f>
        <v>44</v>
      </c>
      <c r="C4801">
        <f t="shared" si="148"/>
        <v>4034029</v>
      </c>
      <c r="D4801" s="3">
        <f t="shared" si="149"/>
        <v>0.99852202970297033</v>
      </c>
    </row>
    <row r="4802" spans="1:4" x14ac:dyDescent="0.4">
      <c r="A4802">
        <v>4810</v>
      </c>
      <c r="B4802">
        <f>COUNTIF(data!$A$1:$GR$20200,counter!A4802)</f>
        <v>44</v>
      </c>
      <c r="C4802">
        <f t="shared" si="148"/>
        <v>4034073</v>
      </c>
      <c r="D4802" s="3">
        <f t="shared" si="149"/>
        <v>0.99853292079207923</v>
      </c>
    </row>
    <row r="4803" spans="1:4" x14ac:dyDescent="0.4">
      <c r="A4803">
        <v>4811</v>
      </c>
      <c r="B4803">
        <f>COUNTIF(data!$A$1:$GR$20200,counter!A4803)</f>
        <v>40</v>
      </c>
      <c r="C4803">
        <f t="shared" si="148"/>
        <v>4034113</v>
      </c>
      <c r="D4803" s="3">
        <f t="shared" si="149"/>
        <v>0.99854282178217824</v>
      </c>
    </row>
    <row r="4804" spans="1:4" x14ac:dyDescent="0.4">
      <c r="A4804">
        <v>4812</v>
      </c>
      <c r="B4804">
        <f>COUNTIF(data!$A$1:$GR$20200,counter!A4804)</f>
        <v>36</v>
      </c>
      <c r="C4804">
        <f t="shared" ref="C4804:C4867" si="150">B4804+C4803</f>
        <v>4034149</v>
      </c>
      <c r="D4804" s="3">
        <f t="shared" ref="D4804:D4867" si="151">C4804/$F$2</f>
        <v>0.99855173267326736</v>
      </c>
    </row>
    <row r="4805" spans="1:4" x14ac:dyDescent="0.4">
      <c r="A4805">
        <v>4813</v>
      </c>
      <c r="B4805">
        <f>COUNTIF(data!$A$1:$GR$20200,counter!A4805)</f>
        <v>42</v>
      </c>
      <c r="C4805">
        <f t="shared" si="150"/>
        <v>4034191</v>
      </c>
      <c r="D4805" s="3">
        <f t="shared" si="151"/>
        <v>0.99856212871287131</v>
      </c>
    </row>
    <row r="4806" spans="1:4" x14ac:dyDescent="0.4">
      <c r="A4806">
        <v>4814</v>
      </c>
      <c r="B4806">
        <f>COUNTIF(data!$A$1:$GR$20200,counter!A4806)</f>
        <v>46</v>
      </c>
      <c r="C4806">
        <f t="shared" si="150"/>
        <v>4034237</v>
      </c>
      <c r="D4806" s="3">
        <f t="shared" si="151"/>
        <v>0.99857351485148516</v>
      </c>
    </row>
    <row r="4807" spans="1:4" x14ac:dyDescent="0.4">
      <c r="A4807">
        <v>4815</v>
      </c>
      <c r="B4807">
        <f>COUNTIF(data!$A$1:$GR$20200,counter!A4807)</f>
        <v>42</v>
      </c>
      <c r="C4807">
        <f t="shared" si="150"/>
        <v>4034279</v>
      </c>
      <c r="D4807" s="3">
        <f t="shared" si="151"/>
        <v>0.99858391089108911</v>
      </c>
    </row>
    <row r="4808" spans="1:4" x14ac:dyDescent="0.4">
      <c r="A4808">
        <v>4816</v>
      </c>
      <c r="B4808">
        <f>COUNTIF(data!$A$1:$GR$20200,counter!A4808)</f>
        <v>42</v>
      </c>
      <c r="C4808">
        <f t="shared" si="150"/>
        <v>4034321</v>
      </c>
      <c r="D4808" s="3">
        <f t="shared" si="151"/>
        <v>0.99859430693069307</v>
      </c>
    </row>
    <row r="4809" spans="1:4" x14ac:dyDescent="0.4">
      <c r="A4809">
        <v>4817</v>
      </c>
      <c r="B4809">
        <f>COUNTIF(data!$A$1:$GR$20200,counter!A4809)</f>
        <v>48</v>
      </c>
      <c r="C4809">
        <f t="shared" si="150"/>
        <v>4034369</v>
      </c>
      <c r="D4809" s="3">
        <f t="shared" si="151"/>
        <v>0.99860618811881185</v>
      </c>
    </row>
    <row r="4810" spans="1:4" x14ac:dyDescent="0.4">
      <c r="A4810">
        <v>4818</v>
      </c>
      <c r="B4810">
        <f>COUNTIF(data!$A$1:$GR$20200,counter!A4810)</f>
        <v>46</v>
      </c>
      <c r="C4810">
        <f t="shared" si="150"/>
        <v>4034415</v>
      </c>
      <c r="D4810" s="3">
        <f t="shared" si="151"/>
        <v>0.9986175742574257</v>
      </c>
    </row>
    <row r="4811" spans="1:4" x14ac:dyDescent="0.4">
      <c r="A4811">
        <v>4819</v>
      </c>
      <c r="B4811">
        <f>COUNTIF(data!$A$1:$GR$20200,counter!A4811)</f>
        <v>49</v>
      </c>
      <c r="C4811">
        <f t="shared" si="150"/>
        <v>4034464</v>
      </c>
      <c r="D4811" s="3">
        <f t="shared" si="151"/>
        <v>0.99862970297029707</v>
      </c>
    </row>
    <row r="4812" spans="1:4" x14ac:dyDescent="0.4">
      <c r="A4812">
        <v>4820</v>
      </c>
      <c r="B4812">
        <f>COUNTIF(data!$A$1:$GR$20200,counter!A4812)</f>
        <v>32</v>
      </c>
      <c r="C4812">
        <f t="shared" si="150"/>
        <v>4034496</v>
      </c>
      <c r="D4812" s="3">
        <f t="shared" si="151"/>
        <v>0.99863762376237619</v>
      </c>
    </row>
    <row r="4813" spans="1:4" x14ac:dyDescent="0.4">
      <c r="A4813">
        <v>4821</v>
      </c>
      <c r="B4813">
        <f>COUNTIF(data!$A$1:$GR$20200,counter!A4813)</f>
        <v>44</v>
      </c>
      <c r="C4813">
        <f t="shared" si="150"/>
        <v>4034540</v>
      </c>
      <c r="D4813" s="3">
        <f t="shared" si="151"/>
        <v>0.9986485148514852</v>
      </c>
    </row>
    <row r="4814" spans="1:4" x14ac:dyDescent="0.4">
      <c r="A4814">
        <v>4822</v>
      </c>
      <c r="B4814">
        <f>COUNTIF(data!$A$1:$GR$20200,counter!A4814)</f>
        <v>44</v>
      </c>
      <c r="C4814">
        <f t="shared" si="150"/>
        <v>4034584</v>
      </c>
      <c r="D4814" s="3">
        <f t="shared" si="151"/>
        <v>0.9986594059405941</v>
      </c>
    </row>
    <row r="4815" spans="1:4" x14ac:dyDescent="0.4">
      <c r="A4815">
        <v>4823</v>
      </c>
      <c r="B4815">
        <f>COUNTIF(data!$A$1:$GR$20200,counter!A4815)</f>
        <v>48</v>
      </c>
      <c r="C4815">
        <f t="shared" si="150"/>
        <v>4034632</v>
      </c>
      <c r="D4815" s="3">
        <f t="shared" si="151"/>
        <v>0.99867128712871289</v>
      </c>
    </row>
    <row r="4816" spans="1:4" x14ac:dyDescent="0.4">
      <c r="A4816">
        <v>4824</v>
      </c>
      <c r="B4816">
        <f>COUNTIF(data!$A$1:$GR$20200,counter!A4816)</f>
        <v>42</v>
      </c>
      <c r="C4816">
        <f t="shared" si="150"/>
        <v>4034674</v>
      </c>
      <c r="D4816" s="3">
        <f t="shared" si="151"/>
        <v>0.99868168316831685</v>
      </c>
    </row>
    <row r="4817" spans="1:4" x14ac:dyDescent="0.4">
      <c r="A4817">
        <v>4825</v>
      </c>
      <c r="B4817">
        <f>COUNTIF(data!$A$1:$GR$20200,counter!A4817)</f>
        <v>41</v>
      </c>
      <c r="C4817">
        <f t="shared" si="150"/>
        <v>4034715</v>
      </c>
      <c r="D4817" s="3">
        <f t="shared" si="151"/>
        <v>0.99869183168316833</v>
      </c>
    </row>
    <row r="4818" spans="1:4" x14ac:dyDescent="0.4">
      <c r="A4818">
        <v>4826</v>
      </c>
      <c r="B4818">
        <f>COUNTIF(data!$A$1:$GR$20200,counter!A4818)</f>
        <v>35</v>
      </c>
      <c r="C4818">
        <f t="shared" si="150"/>
        <v>4034750</v>
      </c>
      <c r="D4818" s="3">
        <f t="shared" si="151"/>
        <v>0.99870049504950498</v>
      </c>
    </row>
    <row r="4819" spans="1:4" x14ac:dyDescent="0.4">
      <c r="A4819">
        <v>4827</v>
      </c>
      <c r="B4819">
        <f>COUNTIF(data!$A$1:$GR$20200,counter!A4819)</f>
        <v>37</v>
      </c>
      <c r="C4819">
        <f t="shared" si="150"/>
        <v>4034787</v>
      </c>
      <c r="D4819" s="3">
        <f t="shared" si="151"/>
        <v>0.99870965346534657</v>
      </c>
    </row>
    <row r="4820" spans="1:4" x14ac:dyDescent="0.4">
      <c r="A4820">
        <v>4828</v>
      </c>
      <c r="B4820">
        <f>COUNTIF(data!$A$1:$GR$20200,counter!A4820)</f>
        <v>32</v>
      </c>
      <c r="C4820">
        <f t="shared" si="150"/>
        <v>4034819</v>
      </c>
      <c r="D4820" s="3">
        <f t="shared" si="151"/>
        <v>0.99871757425742569</v>
      </c>
    </row>
    <row r="4821" spans="1:4" x14ac:dyDescent="0.4">
      <c r="A4821">
        <v>4829</v>
      </c>
      <c r="B4821">
        <f>COUNTIF(data!$A$1:$GR$20200,counter!A4821)</f>
        <v>32</v>
      </c>
      <c r="C4821">
        <f t="shared" si="150"/>
        <v>4034851</v>
      </c>
      <c r="D4821" s="3">
        <f t="shared" si="151"/>
        <v>0.99872549504950492</v>
      </c>
    </row>
    <row r="4822" spans="1:4" x14ac:dyDescent="0.4">
      <c r="A4822">
        <v>4830</v>
      </c>
      <c r="B4822">
        <f>COUNTIF(data!$A$1:$GR$20200,counter!A4822)</f>
        <v>32</v>
      </c>
      <c r="C4822">
        <f t="shared" si="150"/>
        <v>4034883</v>
      </c>
      <c r="D4822" s="3">
        <f t="shared" si="151"/>
        <v>0.99873341584158415</v>
      </c>
    </row>
    <row r="4823" spans="1:4" x14ac:dyDescent="0.4">
      <c r="A4823">
        <v>4831</v>
      </c>
      <c r="B4823">
        <f>COUNTIF(data!$A$1:$GR$20200,counter!A4823)</f>
        <v>42</v>
      </c>
      <c r="C4823">
        <f t="shared" si="150"/>
        <v>4034925</v>
      </c>
      <c r="D4823" s="3">
        <f t="shared" si="151"/>
        <v>0.9987438118811881</v>
      </c>
    </row>
    <row r="4824" spans="1:4" x14ac:dyDescent="0.4">
      <c r="A4824">
        <v>4832</v>
      </c>
      <c r="B4824">
        <f>COUNTIF(data!$A$1:$GR$20200,counter!A4824)</f>
        <v>38</v>
      </c>
      <c r="C4824">
        <f t="shared" si="150"/>
        <v>4034963</v>
      </c>
      <c r="D4824" s="3">
        <f t="shared" si="151"/>
        <v>0.99875321782178217</v>
      </c>
    </row>
    <row r="4825" spans="1:4" x14ac:dyDescent="0.4">
      <c r="A4825">
        <v>4833</v>
      </c>
      <c r="B4825">
        <f>COUNTIF(data!$A$1:$GR$20200,counter!A4825)</f>
        <v>41</v>
      </c>
      <c r="C4825">
        <f t="shared" si="150"/>
        <v>4035004</v>
      </c>
      <c r="D4825" s="3">
        <f t="shared" si="151"/>
        <v>0.99876336633663365</v>
      </c>
    </row>
    <row r="4826" spans="1:4" x14ac:dyDescent="0.4">
      <c r="A4826">
        <v>4834</v>
      </c>
      <c r="B4826">
        <f>COUNTIF(data!$A$1:$GR$20200,counter!A4826)</f>
        <v>36</v>
      </c>
      <c r="C4826">
        <f t="shared" si="150"/>
        <v>4035040</v>
      </c>
      <c r="D4826" s="3">
        <f t="shared" si="151"/>
        <v>0.99877227722772277</v>
      </c>
    </row>
    <row r="4827" spans="1:4" x14ac:dyDescent="0.4">
      <c r="A4827">
        <v>4835</v>
      </c>
      <c r="B4827">
        <f>COUNTIF(data!$A$1:$GR$20200,counter!A4827)</f>
        <v>42</v>
      </c>
      <c r="C4827">
        <f t="shared" si="150"/>
        <v>4035082</v>
      </c>
      <c r="D4827" s="3">
        <f t="shared" si="151"/>
        <v>0.99878267326732673</v>
      </c>
    </row>
    <row r="4828" spans="1:4" x14ac:dyDescent="0.4">
      <c r="A4828">
        <v>4836</v>
      </c>
      <c r="B4828">
        <f>COUNTIF(data!$A$1:$GR$20200,counter!A4828)</f>
        <v>46</v>
      </c>
      <c r="C4828">
        <f t="shared" si="150"/>
        <v>4035128</v>
      </c>
      <c r="D4828" s="3">
        <f t="shared" si="151"/>
        <v>0.99879405940594057</v>
      </c>
    </row>
    <row r="4829" spans="1:4" x14ac:dyDescent="0.4">
      <c r="A4829">
        <v>4837</v>
      </c>
      <c r="B4829">
        <f>COUNTIF(data!$A$1:$GR$20200,counter!A4829)</f>
        <v>38</v>
      </c>
      <c r="C4829">
        <f t="shared" si="150"/>
        <v>4035166</v>
      </c>
      <c r="D4829" s="3">
        <f t="shared" si="151"/>
        <v>0.99880346534653464</v>
      </c>
    </row>
    <row r="4830" spans="1:4" x14ac:dyDescent="0.4">
      <c r="A4830">
        <v>4838</v>
      </c>
      <c r="B4830">
        <f>COUNTIF(data!$A$1:$GR$20200,counter!A4830)</f>
        <v>49</v>
      </c>
      <c r="C4830">
        <f t="shared" si="150"/>
        <v>4035215</v>
      </c>
      <c r="D4830" s="3">
        <f t="shared" si="151"/>
        <v>0.9988155940594059</v>
      </c>
    </row>
    <row r="4831" spans="1:4" x14ac:dyDescent="0.4">
      <c r="A4831">
        <v>4839</v>
      </c>
      <c r="B4831">
        <f>COUNTIF(data!$A$1:$GR$20200,counter!A4831)</f>
        <v>32</v>
      </c>
      <c r="C4831">
        <f t="shared" si="150"/>
        <v>4035247</v>
      </c>
      <c r="D4831" s="3">
        <f t="shared" si="151"/>
        <v>0.99882351485148513</v>
      </c>
    </row>
    <row r="4832" spans="1:4" x14ac:dyDescent="0.4">
      <c r="A4832">
        <v>4840</v>
      </c>
      <c r="B4832">
        <f>COUNTIF(data!$A$1:$GR$20200,counter!A4832)</f>
        <v>43</v>
      </c>
      <c r="C4832">
        <f t="shared" si="150"/>
        <v>4035290</v>
      </c>
      <c r="D4832" s="3">
        <f t="shared" si="151"/>
        <v>0.99883415841584156</v>
      </c>
    </row>
    <row r="4833" spans="1:4" x14ac:dyDescent="0.4">
      <c r="A4833">
        <v>4841</v>
      </c>
      <c r="B4833">
        <f>COUNTIF(data!$A$1:$GR$20200,counter!A4833)</f>
        <v>43</v>
      </c>
      <c r="C4833">
        <f t="shared" si="150"/>
        <v>4035333</v>
      </c>
      <c r="D4833" s="3">
        <f t="shared" si="151"/>
        <v>0.99884480198019798</v>
      </c>
    </row>
    <row r="4834" spans="1:4" x14ac:dyDescent="0.4">
      <c r="A4834">
        <v>4842</v>
      </c>
      <c r="B4834">
        <f>COUNTIF(data!$A$1:$GR$20200,counter!A4834)</f>
        <v>46</v>
      </c>
      <c r="C4834">
        <f t="shared" si="150"/>
        <v>4035379</v>
      </c>
      <c r="D4834" s="3">
        <f t="shared" si="151"/>
        <v>0.99885618811881183</v>
      </c>
    </row>
    <row r="4835" spans="1:4" x14ac:dyDescent="0.4">
      <c r="A4835">
        <v>4843</v>
      </c>
      <c r="B4835">
        <f>COUNTIF(data!$A$1:$GR$20200,counter!A4835)</f>
        <v>40</v>
      </c>
      <c r="C4835">
        <f t="shared" si="150"/>
        <v>4035419</v>
      </c>
      <c r="D4835" s="3">
        <f t="shared" si="151"/>
        <v>0.99886608910891084</v>
      </c>
    </row>
    <row r="4836" spans="1:4" x14ac:dyDescent="0.4">
      <c r="A4836">
        <v>4844</v>
      </c>
      <c r="B4836">
        <f>COUNTIF(data!$A$1:$GR$20200,counter!A4836)</f>
        <v>48</v>
      </c>
      <c r="C4836">
        <f t="shared" si="150"/>
        <v>4035467</v>
      </c>
      <c r="D4836" s="3">
        <f t="shared" si="151"/>
        <v>0.99887797029702974</v>
      </c>
    </row>
    <row r="4837" spans="1:4" x14ac:dyDescent="0.4">
      <c r="A4837">
        <v>4845</v>
      </c>
      <c r="B4837">
        <f>COUNTIF(data!$A$1:$GR$20200,counter!A4837)</f>
        <v>33</v>
      </c>
      <c r="C4837">
        <f t="shared" si="150"/>
        <v>4035500</v>
      </c>
      <c r="D4837" s="3">
        <f t="shared" si="151"/>
        <v>0.99888613861386144</v>
      </c>
    </row>
    <row r="4838" spans="1:4" x14ac:dyDescent="0.4">
      <c r="A4838">
        <v>4846</v>
      </c>
      <c r="B4838">
        <f>COUNTIF(data!$A$1:$GR$20200,counter!A4838)</f>
        <v>37</v>
      </c>
      <c r="C4838">
        <f t="shared" si="150"/>
        <v>4035537</v>
      </c>
      <c r="D4838" s="3">
        <f t="shared" si="151"/>
        <v>0.99889529702970292</v>
      </c>
    </row>
    <row r="4839" spans="1:4" x14ac:dyDescent="0.4">
      <c r="A4839">
        <v>4847</v>
      </c>
      <c r="B4839">
        <f>COUNTIF(data!$A$1:$GR$20200,counter!A4839)</f>
        <v>45</v>
      </c>
      <c r="C4839">
        <f t="shared" si="150"/>
        <v>4035582</v>
      </c>
      <c r="D4839" s="3">
        <f t="shared" si="151"/>
        <v>0.99890643564356441</v>
      </c>
    </row>
    <row r="4840" spans="1:4" x14ac:dyDescent="0.4">
      <c r="A4840">
        <v>4848</v>
      </c>
      <c r="B4840">
        <f>COUNTIF(data!$A$1:$GR$20200,counter!A4840)</f>
        <v>29</v>
      </c>
      <c r="C4840">
        <f t="shared" si="150"/>
        <v>4035611</v>
      </c>
      <c r="D4840" s="3">
        <f t="shared" si="151"/>
        <v>0.99891361386138611</v>
      </c>
    </row>
    <row r="4841" spans="1:4" x14ac:dyDescent="0.4">
      <c r="A4841">
        <v>4849</v>
      </c>
      <c r="B4841">
        <f>COUNTIF(data!$A$1:$GR$20200,counter!A4841)</f>
        <v>44</v>
      </c>
      <c r="C4841">
        <f t="shared" si="150"/>
        <v>4035655</v>
      </c>
      <c r="D4841" s="3">
        <f t="shared" si="151"/>
        <v>0.99892450495049501</v>
      </c>
    </row>
    <row r="4842" spans="1:4" x14ac:dyDescent="0.4">
      <c r="A4842">
        <v>4850</v>
      </c>
      <c r="B4842">
        <f>COUNTIF(data!$A$1:$GR$20200,counter!A4842)</f>
        <v>35</v>
      </c>
      <c r="C4842">
        <f t="shared" si="150"/>
        <v>4035690</v>
      </c>
      <c r="D4842" s="3">
        <f t="shared" si="151"/>
        <v>0.99893316831683165</v>
      </c>
    </row>
    <row r="4843" spans="1:4" x14ac:dyDescent="0.4">
      <c r="A4843">
        <v>4851</v>
      </c>
      <c r="B4843">
        <f>COUNTIF(data!$A$1:$GR$20200,counter!A4843)</f>
        <v>35</v>
      </c>
      <c r="C4843">
        <f t="shared" si="150"/>
        <v>4035725</v>
      </c>
      <c r="D4843" s="3">
        <f t="shared" si="151"/>
        <v>0.9989418316831683</v>
      </c>
    </row>
    <row r="4844" spans="1:4" x14ac:dyDescent="0.4">
      <c r="A4844">
        <v>4852</v>
      </c>
      <c r="B4844">
        <f>COUNTIF(data!$A$1:$GR$20200,counter!A4844)</f>
        <v>34</v>
      </c>
      <c r="C4844">
        <f t="shared" si="150"/>
        <v>4035759</v>
      </c>
      <c r="D4844" s="3">
        <f t="shared" si="151"/>
        <v>0.99895024752475248</v>
      </c>
    </row>
    <row r="4845" spans="1:4" x14ac:dyDescent="0.4">
      <c r="A4845">
        <v>4853</v>
      </c>
      <c r="B4845">
        <f>COUNTIF(data!$A$1:$GR$20200,counter!A4845)</f>
        <v>35</v>
      </c>
      <c r="C4845">
        <f t="shared" si="150"/>
        <v>4035794</v>
      </c>
      <c r="D4845" s="3">
        <f t="shared" si="151"/>
        <v>0.99895891089108912</v>
      </c>
    </row>
    <row r="4846" spans="1:4" x14ac:dyDescent="0.4">
      <c r="A4846">
        <v>4854</v>
      </c>
      <c r="B4846">
        <f>COUNTIF(data!$A$1:$GR$20200,counter!A4846)</f>
        <v>42</v>
      </c>
      <c r="C4846">
        <f t="shared" si="150"/>
        <v>4035836</v>
      </c>
      <c r="D4846" s="3">
        <f t="shared" si="151"/>
        <v>0.99896930693069308</v>
      </c>
    </row>
    <row r="4847" spans="1:4" x14ac:dyDescent="0.4">
      <c r="A4847">
        <v>4855</v>
      </c>
      <c r="B4847">
        <f>COUNTIF(data!$A$1:$GR$20200,counter!A4847)</f>
        <v>39</v>
      </c>
      <c r="C4847">
        <f t="shared" si="150"/>
        <v>4035875</v>
      </c>
      <c r="D4847" s="3">
        <f t="shared" si="151"/>
        <v>0.99897896039603962</v>
      </c>
    </row>
    <row r="4848" spans="1:4" x14ac:dyDescent="0.4">
      <c r="A4848">
        <v>4856</v>
      </c>
      <c r="B4848">
        <f>COUNTIF(data!$A$1:$GR$20200,counter!A4848)</f>
        <v>40</v>
      </c>
      <c r="C4848">
        <f t="shared" si="150"/>
        <v>4035915</v>
      </c>
      <c r="D4848" s="3">
        <f t="shared" si="151"/>
        <v>0.99898886138613863</v>
      </c>
    </row>
    <row r="4849" spans="1:4" x14ac:dyDescent="0.4">
      <c r="A4849">
        <v>4857</v>
      </c>
      <c r="B4849">
        <f>COUNTIF(data!$A$1:$GR$20200,counter!A4849)</f>
        <v>43</v>
      </c>
      <c r="C4849">
        <f t="shared" si="150"/>
        <v>4035958</v>
      </c>
      <c r="D4849" s="3">
        <f t="shared" si="151"/>
        <v>0.99899950495049505</v>
      </c>
    </row>
    <row r="4850" spans="1:4" x14ac:dyDescent="0.4">
      <c r="A4850">
        <v>4858</v>
      </c>
      <c r="B4850">
        <f>COUNTIF(data!$A$1:$GR$20200,counter!A4850)</f>
        <v>41</v>
      </c>
      <c r="C4850">
        <f t="shared" si="150"/>
        <v>4035999</v>
      </c>
      <c r="D4850" s="3">
        <f t="shared" si="151"/>
        <v>0.99900965346534654</v>
      </c>
    </row>
    <row r="4851" spans="1:4" x14ac:dyDescent="0.4">
      <c r="A4851">
        <v>4859</v>
      </c>
      <c r="B4851">
        <f>COUNTIF(data!$A$1:$GR$20200,counter!A4851)</f>
        <v>36</v>
      </c>
      <c r="C4851">
        <f t="shared" si="150"/>
        <v>4036035</v>
      </c>
      <c r="D4851" s="3">
        <f t="shared" si="151"/>
        <v>0.99901856435643566</v>
      </c>
    </row>
    <row r="4852" spans="1:4" x14ac:dyDescent="0.4">
      <c r="A4852">
        <v>4860</v>
      </c>
      <c r="B4852">
        <f>COUNTIF(data!$A$1:$GR$20200,counter!A4852)</f>
        <v>35</v>
      </c>
      <c r="C4852">
        <f t="shared" si="150"/>
        <v>4036070</v>
      </c>
      <c r="D4852" s="3">
        <f t="shared" si="151"/>
        <v>0.9990272277227723</v>
      </c>
    </row>
    <row r="4853" spans="1:4" x14ac:dyDescent="0.4">
      <c r="A4853">
        <v>4861</v>
      </c>
      <c r="B4853">
        <f>COUNTIF(data!$A$1:$GR$20200,counter!A4853)</f>
        <v>36</v>
      </c>
      <c r="C4853">
        <f t="shared" si="150"/>
        <v>4036106</v>
      </c>
      <c r="D4853" s="3">
        <f t="shared" si="151"/>
        <v>0.99903613861386142</v>
      </c>
    </row>
    <row r="4854" spans="1:4" x14ac:dyDescent="0.4">
      <c r="A4854">
        <v>4862</v>
      </c>
      <c r="B4854">
        <f>COUNTIF(data!$A$1:$GR$20200,counter!A4854)</f>
        <v>30</v>
      </c>
      <c r="C4854">
        <f t="shared" si="150"/>
        <v>4036136</v>
      </c>
      <c r="D4854" s="3">
        <f t="shared" si="151"/>
        <v>0.9990435643564356</v>
      </c>
    </row>
    <row r="4855" spans="1:4" x14ac:dyDescent="0.4">
      <c r="A4855">
        <v>4863</v>
      </c>
      <c r="B4855">
        <f>COUNTIF(data!$A$1:$GR$20200,counter!A4855)</f>
        <v>38</v>
      </c>
      <c r="C4855">
        <f t="shared" si="150"/>
        <v>4036174</v>
      </c>
      <c r="D4855" s="3">
        <f t="shared" si="151"/>
        <v>0.99905297029702966</v>
      </c>
    </row>
    <row r="4856" spans="1:4" x14ac:dyDescent="0.4">
      <c r="A4856">
        <v>4864</v>
      </c>
      <c r="B4856">
        <f>COUNTIF(data!$A$1:$GR$20200,counter!A4856)</f>
        <v>42</v>
      </c>
      <c r="C4856">
        <f t="shared" si="150"/>
        <v>4036216</v>
      </c>
      <c r="D4856" s="3">
        <f t="shared" si="151"/>
        <v>0.99906336633663362</v>
      </c>
    </row>
    <row r="4857" spans="1:4" x14ac:dyDescent="0.4">
      <c r="A4857">
        <v>4865</v>
      </c>
      <c r="B4857">
        <f>COUNTIF(data!$A$1:$GR$20200,counter!A4857)</f>
        <v>37</v>
      </c>
      <c r="C4857">
        <f t="shared" si="150"/>
        <v>4036253</v>
      </c>
      <c r="D4857" s="3">
        <f t="shared" si="151"/>
        <v>0.99907252475247521</v>
      </c>
    </row>
    <row r="4858" spans="1:4" x14ac:dyDescent="0.4">
      <c r="A4858">
        <v>4866</v>
      </c>
      <c r="B4858">
        <f>COUNTIF(data!$A$1:$GR$20200,counter!A4858)</f>
        <v>32</v>
      </c>
      <c r="C4858">
        <f t="shared" si="150"/>
        <v>4036285</v>
      </c>
      <c r="D4858" s="3">
        <f t="shared" si="151"/>
        <v>0.99908044554455444</v>
      </c>
    </row>
    <row r="4859" spans="1:4" x14ac:dyDescent="0.4">
      <c r="A4859">
        <v>4867</v>
      </c>
      <c r="B4859">
        <f>COUNTIF(data!$A$1:$GR$20200,counter!A4859)</f>
        <v>34</v>
      </c>
      <c r="C4859">
        <f t="shared" si="150"/>
        <v>4036319</v>
      </c>
      <c r="D4859" s="3">
        <f t="shared" si="151"/>
        <v>0.99908886138613862</v>
      </c>
    </row>
    <row r="4860" spans="1:4" x14ac:dyDescent="0.4">
      <c r="A4860">
        <v>4868</v>
      </c>
      <c r="B4860">
        <f>COUNTIF(data!$A$1:$GR$20200,counter!A4860)</f>
        <v>45</v>
      </c>
      <c r="C4860">
        <f t="shared" si="150"/>
        <v>4036364</v>
      </c>
      <c r="D4860" s="3">
        <f t="shared" si="151"/>
        <v>0.99909999999999999</v>
      </c>
    </row>
    <row r="4861" spans="1:4" x14ac:dyDescent="0.4">
      <c r="A4861">
        <v>4869</v>
      </c>
      <c r="B4861">
        <f>COUNTIF(data!$A$1:$GR$20200,counter!A4861)</f>
        <v>43</v>
      </c>
      <c r="C4861">
        <f t="shared" si="150"/>
        <v>4036407</v>
      </c>
      <c r="D4861" s="3">
        <f t="shared" si="151"/>
        <v>0.99911064356435642</v>
      </c>
    </row>
    <row r="4862" spans="1:4" x14ac:dyDescent="0.4">
      <c r="A4862">
        <v>4870</v>
      </c>
      <c r="B4862">
        <f>COUNTIF(data!$A$1:$GR$20200,counter!A4862)</f>
        <v>34</v>
      </c>
      <c r="C4862">
        <f t="shared" si="150"/>
        <v>4036441</v>
      </c>
      <c r="D4862" s="3">
        <f t="shared" si="151"/>
        <v>0.99911905940594059</v>
      </c>
    </row>
    <row r="4863" spans="1:4" x14ac:dyDescent="0.4">
      <c r="A4863">
        <v>4871</v>
      </c>
      <c r="B4863">
        <f>COUNTIF(data!$A$1:$GR$20200,counter!A4863)</f>
        <v>32</v>
      </c>
      <c r="C4863">
        <f t="shared" si="150"/>
        <v>4036473</v>
      </c>
      <c r="D4863" s="3">
        <f t="shared" si="151"/>
        <v>0.99912698019801982</v>
      </c>
    </row>
    <row r="4864" spans="1:4" x14ac:dyDescent="0.4">
      <c r="A4864">
        <v>4872</v>
      </c>
      <c r="B4864">
        <f>COUNTIF(data!$A$1:$GR$20200,counter!A4864)</f>
        <v>32</v>
      </c>
      <c r="C4864">
        <f t="shared" si="150"/>
        <v>4036505</v>
      </c>
      <c r="D4864" s="3">
        <f t="shared" si="151"/>
        <v>0.99913490099009905</v>
      </c>
    </row>
    <row r="4865" spans="1:4" x14ac:dyDescent="0.4">
      <c r="A4865">
        <v>4873</v>
      </c>
      <c r="B4865">
        <f>COUNTIF(data!$A$1:$GR$20200,counter!A4865)</f>
        <v>41</v>
      </c>
      <c r="C4865">
        <f t="shared" si="150"/>
        <v>4036546</v>
      </c>
      <c r="D4865" s="3">
        <f t="shared" si="151"/>
        <v>0.99914504950495053</v>
      </c>
    </row>
    <row r="4866" spans="1:4" x14ac:dyDescent="0.4">
      <c r="A4866">
        <v>4874</v>
      </c>
      <c r="B4866">
        <f>COUNTIF(data!$A$1:$GR$20200,counter!A4866)</f>
        <v>35</v>
      </c>
      <c r="C4866">
        <f t="shared" si="150"/>
        <v>4036581</v>
      </c>
      <c r="D4866" s="3">
        <f t="shared" si="151"/>
        <v>0.99915371287128718</v>
      </c>
    </row>
    <row r="4867" spans="1:4" x14ac:dyDescent="0.4">
      <c r="A4867">
        <v>4875</v>
      </c>
      <c r="B4867">
        <f>COUNTIF(data!$A$1:$GR$20200,counter!A4867)</f>
        <v>23</v>
      </c>
      <c r="C4867">
        <f t="shared" si="150"/>
        <v>4036604</v>
      </c>
      <c r="D4867" s="3">
        <f t="shared" si="151"/>
        <v>0.99915940594059405</v>
      </c>
    </row>
    <row r="4868" spans="1:4" x14ac:dyDescent="0.4">
      <c r="A4868">
        <v>4876</v>
      </c>
      <c r="B4868">
        <f>COUNTIF(data!$A$1:$GR$20200,counter!A4868)</f>
        <v>27</v>
      </c>
      <c r="C4868">
        <f t="shared" ref="C4868:C4931" si="152">B4868+C4867</f>
        <v>4036631</v>
      </c>
      <c r="D4868" s="3">
        <f t="shared" ref="D4868:D4931" si="153">C4868/$F$2</f>
        <v>0.99916608910891092</v>
      </c>
    </row>
    <row r="4869" spans="1:4" x14ac:dyDescent="0.4">
      <c r="A4869">
        <v>4877</v>
      </c>
      <c r="B4869">
        <f>COUNTIF(data!$A$1:$GR$20200,counter!A4869)</f>
        <v>37</v>
      </c>
      <c r="C4869">
        <f t="shared" si="152"/>
        <v>4036668</v>
      </c>
      <c r="D4869" s="3">
        <f t="shared" si="153"/>
        <v>0.99917524752475251</v>
      </c>
    </row>
    <row r="4870" spans="1:4" x14ac:dyDescent="0.4">
      <c r="A4870">
        <v>4878</v>
      </c>
      <c r="B4870">
        <f>COUNTIF(data!$A$1:$GR$20200,counter!A4870)</f>
        <v>30</v>
      </c>
      <c r="C4870">
        <f t="shared" si="152"/>
        <v>4036698</v>
      </c>
      <c r="D4870" s="3">
        <f t="shared" si="153"/>
        <v>0.99918267326732668</v>
      </c>
    </row>
    <row r="4871" spans="1:4" x14ac:dyDescent="0.4">
      <c r="A4871">
        <v>4879</v>
      </c>
      <c r="B4871">
        <f>COUNTIF(data!$A$1:$GR$20200,counter!A4871)</f>
        <v>42</v>
      </c>
      <c r="C4871">
        <f t="shared" si="152"/>
        <v>4036740</v>
      </c>
      <c r="D4871" s="3">
        <f t="shared" si="153"/>
        <v>0.99919306930693075</v>
      </c>
    </row>
    <row r="4872" spans="1:4" x14ac:dyDescent="0.4">
      <c r="A4872">
        <v>4880</v>
      </c>
      <c r="B4872">
        <f>COUNTIF(data!$A$1:$GR$20200,counter!A4872)</f>
        <v>41</v>
      </c>
      <c r="C4872">
        <f t="shared" si="152"/>
        <v>4036781</v>
      </c>
      <c r="D4872" s="3">
        <f t="shared" si="153"/>
        <v>0.99920321782178223</v>
      </c>
    </row>
    <row r="4873" spans="1:4" x14ac:dyDescent="0.4">
      <c r="A4873">
        <v>4881</v>
      </c>
      <c r="B4873">
        <f>COUNTIF(data!$A$1:$GR$20200,counter!A4873)</f>
        <v>24</v>
      </c>
      <c r="C4873">
        <f t="shared" si="152"/>
        <v>4036805</v>
      </c>
      <c r="D4873" s="3">
        <f t="shared" si="153"/>
        <v>0.99920915841584157</v>
      </c>
    </row>
    <row r="4874" spans="1:4" x14ac:dyDescent="0.4">
      <c r="A4874">
        <v>4882</v>
      </c>
      <c r="B4874">
        <f>COUNTIF(data!$A$1:$GR$20200,counter!A4874)</f>
        <v>29</v>
      </c>
      <c r="C4874">
        <f t="shared" si="152"/>
        <v>4036834</v>
      </c>
      <c r="D4874" s="3">
        <f t="shared" si="153"/>
        <v>0.99921633663366338</v>
      </c>
    </row>
    <row r="4875" spans="1:4" x14ac:dyDescent="0.4">
      <c r="A4875">
        <v>4883</v>
      </c>
      <c r="B4875">
        <f>COUNTIF(data!$A$1:$GR$20200,counter!A4875)</f>
        <v>37</v>
      </c>
      <c r="C4875">
        <f t="shared" si="152"/>
        <v>4036871</v>
      </c>
      <c r="D4875" s="3">
        <f t="shared" si="153"/>
        <v>0.99922549504950497</v>
      </c>
    </row>
    <row r="4876" spans="1:4" x14ac:dyDescent="0.4">
      <c r="A4876">
        <v>4884</v>
      </c>
      <c r="B4876">
        <f>COUNTIF(data!$A$1:$GR$20200,counter!A4876)</f>
        <v>25</v>
      </c>
      <c r="C4876">
        <f t="shared" si="152"/>
        <v>4036896</v>
      </c>
      <c r="D4876" s="3">
        <f t="shared" si="153"/>
        <v>0.99923168316831679</v>
      </c>
    </row>
    <row r="4877" spans="1:4" x14ac:dyDescent="0.4">
      <c r="A4877">
        <v>4885</v>
      </c>
      <c r="B4877">
        <f>COUNTIF(data!$A$1:$GR$20200,counter!A4877)</f>
        <v>38</v>
      </c>
      <c r="C4877">
        <f t="shared" si="152"/>
        <v>4036934</v>
      </c>
      <c r="D4877" s="3">
        <f t="shared" si="153"/>
        <v>0.99924108910891085</v>
      </c>
    </row>
    <row r="4878" spans="1:4" x14ac:dyDescent="0.4">
      <c r="A4878">
        <v>4886</v>
      </c>
      <c r="B4878">
        <f>COUNTIF(data!$A$1:$GR$20200,counter!A4878)</f>
        <v>31</v>
      </c>
      <c r="C4878">
        <f t="shared" si="152"/>
        <v>4036965</v>
      </c>
      <c r="D4878" s="3">
        <f t="shared" si="153"/>
        <v>0.99924876237623761</v>
      </c>
    </row>
    <row r="4879" spans="1:4" x14ac:dyDescent="0.4">
      <c r="A4879">
        <v>4887</v>
      </c>
      <c r="B4879">
        <f>COUNTIF(data!$A$1:$GR$20200,counter!A4879)</f>
        <v>26</v>
      </c>
      <c r="C4879">
        <f t="shared" si="152"/>
        <v>4036991</v>
      </c>
      <c r="D4879" s="3">
        <f t="shared" si="153"/>
        <v>0.999255198019802</v>
      </c>
    </row>
    <row r="4880" spans="1:4" x14ac:dyDescent="0.4">
      <c r="A4880">
        <v>4888</v>
      </c>
      <c r="B4880">
        <f>COUNTIF(data!$A$1:$GR$20200,counter!A4880)</f>
        <v>36</v>
      </c>
      <c r="C4880">
        <f t="shared" si="152"/>
        <v>4037027</v>
      </c>
      <c r="D4880" s="3">
        <f t="shared" si="153"/>
        <v>0.99926410891089112</v>
      </c>
    </row>
    <row r="4881" spans="1:4" x14ac:dyDescent="0.4">
      <c r="A4881">
        <v>4889</v>
      </c>
      <c r="B4881">
        <f>COUNTIF(data!$A$1:$GR$20200,counter!A4881)</f>
        <v>38</v>
      </c>
      <c r="C4881">
        <f t="shared" si="152"/>
        <v>4037065</v>
      </c>
      <c r="D4881" s="3">
        <f t="shared" si="153"/>
        <v>0.99927351485148519</v>
      </c>
    </row>
    <row r="4882" spans="1:4" x14ac:dyDescent="0.4">
      <c r="A4882">
        <v>4890</v>
      </c>
      <c r="B4882">
        <f>COUNTIF(data!$A$1:$GR$20200,counter!A4882)</f>
        <v>47</v>
      </c>
      <c r="C4882">
        <f t="shared" si="152"/>
        <v>4037112</v>
      </c>
      <c r="D4882" s="3">
        <f t="shared" si="153"/>
        <v>0.99928514851485151</v>
      </c>
    </row>
    <row r="4883" spans="1:4" x14ac:dyDescent="0.4">
      <c r="A4883">
        <v>4891</v>
      </c>
      <c r="B4883">
        <f>COUNTIF(data!$A$1:$GR$20200,counter!A4883)</f>
        <v>29</v>
      </c>
      <c r="C4883">
        <f t="shared" si="152"/>
        <v>4037141</v>
      </c>
      <c r="D4883" s="3">
        <f t="shared" si="153"/>
        <v>0.99929232673267332</v>
      </c>
    </row>
    <row r="4884" spans="1:4" x14ac:dyDescent="0.4">
      <c r="A4884">
        <v>4892</v>
      </c>
      <c r="B4884">
        <f>COUNTIF(data!$A$1:$GR$20200,counter!A4884)</f>
        <v>35</v>
      </c>
      <c r="C4884">
        <f t="shared" si="152"/>
        <v>4037176</v>
      </c>
      <c r="D4884" s="3">
        <f t="shared" si="153"/>
        <v>0.99930099009900986</v>
      </c>
    </row>
    <row r="4885" spans="1:4" x14ac:dyDescent="0.4">
      <c r="A4885">
        <v>4893</v>
      </c>
      <c r="B4885">
        <f>COUNTIF(data!$A$1:$GR$20200,counter!A4885)</f>
        <v>33</v>
      </c>
      <c r="C4885">
        <f t="shared" si="152"/>
        <v>4037209</v>
      </c>
      <c r="D4885" s="3">
        <f t="shared" si="153"/>
        <v>0.99930915841584156</v>
      </c>
    </row>
    <row r="4886" spans="1:4" x14ac:dyDescent="0.4">
      <c r="A4886">
        <v>4894</v>
      </c>
      <c r="B4886">
        <f>COUNTIF(data!$A$1:$GR$20200,counter!A4886)</f>
        <v>34</v>
      </c>
      <c r="C4886">
        <f t="shared" si="152"/>
        <v>4037243</v>
      </c>
      <c r="D4886" s="3">
        <f t="shared" si="153"/>
        <v>0.99931757425742573</v>
      </c>
    </row>
    <row r="4887" spans="1:4" x14ac:dyDescent="0.4">
      <c r="A4887">
        <v>4895</v>
      </c>
      <c r="B4887">
        <f>COUNTIF(data!$A$1:$GR$20200,counter!A4887)</f>
        <v>30</v>
      </c>
      <c r="C4887">
        <f t="shared" si="152"/>
        <v>4037273</v>
      </c>
      <c r="D4887" s="3">
        <f t="shared" si="153"/>
        <v>0.99932500000000002</v>
      </c>
    </row>
    <row r="4888" spans="1:4" x14ac:dyDescent="0.4">
      <c r="A4888">
        <v>4896</v>
      </c>
      <c r="B4888">
        <f>COUNTIF(data!$A$1:$GR$20200,counter!A4888)</f>
        <v>32</v>
      </c>
      <c r="C4888">
        <f t="shared" si="152"/>
        <v>4037305</v>
      </c>
      <c r="D4888" s="3">
        <f t="shared" si="153"/>
        <v>0.99933292079207925</v>
      </c>
    </row>
    <row r="4889" spans="1:4" x14ac:dyDescent="0.4">
      <c r="A4889">
        <v>4897</v>
      </c>
      <c r="B4889">
        <f>COUNTIF(data!$A$1:$GR$20200,counter!A4889)</f>
        <v>30</v>
      </c>
      <c r="C4889">
        <f t="shared" si="152"/>
        <v>4037335</v>
      </c>
      <c r="D4889" s="3">
        <f t="shared" si="153"/>
        <v>0.99934034653465342</v>
      </c>
    </row>
    <row r="4890" spans="1:4" x14ac:dyDescent="0.4">
      <c r="A4890">
        <v>4898</v>
      </c>
      <c r="B4890">
        <f>COUNTIF(data!$A$1:$GR$20200,counter!A4890)</f>
        <v>25</v>
      </c>
      <c r="C4890">
        <f t="shared" si="152"/>
        <v>4037360</v>
      </c>
      <c r="D4890" s="3">
        <f t="shared" si="153"/>
        <v>0.99934653465346535</v>
      </c>
    </row>
    <row r="4891" spans="1:4" x14ac:dyDescent="0.4">
      <c r="A4891">
        <v>4899</v>
      </c>
      <c r="B4891">
        <f>COUNTIF(data!$A$1:$GR$20200,counter!A4891)</f>
        <v>39</v>
      </c>
      <c r="C4891">
        <f t="shared" si="152"/>
        <v>4037399</v>
      </c>
      <c r="D4891" s="3">
        <f t="shared" si="153"/>
        <v>0.99935618811881188</v>
      </c>
    </row>
    <row r="4892" spans="1:4" x14ac:dyDescent="0.4">
      <c r="A4892">
        <v>4900</v>
      </c>
      <c r="B4892">
        <f>COUNTIF(data!$A$1:$GR$20200,counter!A4892)</f>
        <v>31</v>
      </c>
      <c r="C4892">
        <f t="shared" si="152"/>
        <v>4037430</v>
      </c>
      <c r="D4892" s="3">
        <f t="shared" si="153"/>
        <v>0.99936386138613864</v>
      </c>
    </row>
    <row r="4893" spans="1:4" x14ac:dyDescent="0.4">
      <c r="A4893">
        <v>4901</v>
      </c>
      <c r="B4893">
        <f>COUNTIF(data!$A$1:$GR$20200,counter!A4893)</f>
        <v>27</v>
      </c>
      <c r="C4893">
        <f t="shared" si="152"/>
        <v>4037457</v>
      </c>
      <c r="D4893" s="3">
        <f t="shared" si="153"/>
        <v>0.9993705445544554</v>
      </c>
    </row>
    <row r="4894" spans="1:4" x14ac:dyDescent="0.4">
      <c r="A4894">
        <v>4902</v>
      </c>
      <c r="B4894">
        <f>COUNTIF(data!$A$1:$GR$20200,counter!A4894)</f>
        <v>30</v>
      </c>
      <c r="C4894">
        <f t="shared" si="152"/>
        <v>4037487</v>
      </c>
      <c r="D4894" s="3">
        <f t="shared" si="153"/>
        <v>0.99937797029702968</v>
      </c>
    </row>
    <row r="4895" spans="1:4" x14ac:dyDescent="0.4">
      <c r="A4895">
        <v>4903</v>
      </c>
      <c r="B4895">
        <f>COUNTIF(data!$A$1:$GR$20200,counter!A4895)</f>
        <v>33</v>
      </c>
      <c r="C4895">
        <f t="shared" si="152"/>
        <v>4037520</v>
      </c>
      <c r="D4895" s="3">
        <f t="shared" si="153"/>
        <v>0.99938613861386139</v>
      </c>
    </row>
    <row r="4896" spans="1:4" x14ac:dyDescent="0.4">
      <c r="A4896">
        <v>4904</v>
      </c>
      <c r="B4896">
        <f>COUNTIF(data!$A$1:$GR$20200,counter!A4896)</f>
        <v>31</v>
      </c>
      <c r="C4896">
        <f t="shared" si="152"/>
        <v>4037551</v>
      </c>
      <c r="D4896" s="3">
        <f t="shared" si="153"/>
        <v>0.99939381188118814</v>
      </c>
    </row>
    <row r="4897" spans="1:4" x14ac:dyDescent="0.4">
      <c r="A4897">
        <v>4905</v>
      </c>
      <c r="B4897">
        <f>COUNTIF(data!$A$1:$GR$20200,counter!A4897)</f>
        <v>31</v>
      </c>
      <c r="C4897">
        <f t="shared" si="152"/>
        <v>4037582</v>
      </c>
      <c r="D4897" s="3">
        <f t="shared" si="153"/>
        <v>0.9994014851485149</v>
      </c>
    </row>
    <row r="4898" spans="1:4" x14ac:dyDescent="0.4">
      <c r="A4898">
        <v>4906</v>
      </c>
      <c r="B4898">
        <f>COUNTIF(data!$A$1:$GR$20200,counter!A4898)</f>
        <v>33</v>
      </c>
      <c r="C4898">
        <f t="shared" si="152"/>
        <v>4037615</v>
      </c>
      <c r="D4898" s="3">
        <f t="shared" si="153"/>
        <v>0.99940965346534649</v>
      </c>
    </row>
    <row r="4899" spans="1:4" x14ac:dyDescent="0.4">
      <c r="A4899">
        <v>4907</v>
      </c>
      <c r="B4899">
        <f>COUNTIF(data!$A$1:$GR$20200,counter!A4899)</f>
        <v>37</v>
      </c>
      <c r="C4899">
        <f t="shared" si="152"/>
        <v>4037652</v>
      </c>
      <c r="D4899" s="3">
        <f t="shared" si="153"/>
        <v>0.99941881188118808</v>
      </c>
    </row>
    <row r="4900" spans="1:4" x14ac:dyDescent="0.4">
      <c r="A4900">
        <v>4908</v>
      </c>
      <c r="B4900">
        <f>COUNTIF(data!$A$1:$GR$20200,counter!A4900)</f>
        <v>33</v>
      </c>
      <c r="C4900">
        <f t="shared" si="152"/>
        <v>4037685</v>
      </c>
      <c r="D4900" s="3">
        <f t="shared" si="153"/>
        <v>0.99942698019801979</v>
      </c>
    </row>
    <row r="4901" spans="1:4" x14ac:dyDescent="0.4">
      <c r="A4901">
        <v>4909</v>
      </c>
      <c r="B4901">
        <f>COUNTIF(data!$A$1:$GR$20200,counter!A4901)</f>
        <v>42</v>
      </c>
      <c r="C4901">
        <f t="shared" si="152"/>
        <v>4037727</v>
      </c>
      <c r="D4901" s="3">
        <f t="shared" si="153"/>
        <v>0.99943737623762374</v>
      </c>
    </row>
    <row r="4902" spans="1:4" x14ac:dyDescent="0.4">
      <c r="A4902">
        <v>4910</v>
      </c>
      <c r="B4902">
        <f>COUNTIF(data!$A$1:$GR$20200,counter!A4902)</f>
        <v>21</v>
      </c>
      <c r="C4902">
        <f t="shared" si="152"/>
        <v>4037748</v>
      </c>
      <c r="D4902" s="3">
        <f t="shared" si="153"/>
        <v>0.99944257425742578</v>
      </c>
    </row>
    <row r="4903" spans="1:4" x14ac:dyDescent="0.4">
      <c r="A4903">
        <v>4911</v>
      </c>
      <c r="B4903">
        <f>COUNTIF(data!$A$1:$GR$20200,counter!A4903)</f>
        <v>34</v>
      </c>
      <c r="C4903">
        <f t="shared" si="152"/>
        <v>4037782</v>
      </c>
      <c r="D4903" s="3">
        <f t="shared" si="153"/>
        <v>0.99945099009900995</v>
      </c>
    </row>
    <row r="4904" spans="1:4" x14ac:dyDescent="0.4">
      <c r="A4904">
        <v>4912</v>
      </c>
      <c r="B4904">
        <f>COUNTIF(data!$A$1:$GR$20200,counter!A4904)</f>
        <v>30</v>
      </c>
      <c r="C4904">
        <f t="shared" si="152"/>
        <v>4037812</v>
      </c>
      <c r="D4904" s="3">
        <f t="shared" si="153"/>
        <v>0.99945841584158412</v>
      </c>
    </row>
    <row r="4905" spans="1:4" x14ac:dyDescent="0.4">
      <c r="A4905">
        <v>4913</v>
      </c>
      <c r="B4905">
        <f>COUNTIF(data!$A$1:$GR$20200,counter!A4905)</f>
        <v>25</v>
      </c>
      <c r="C4905">
        <f t="shared" si="152"/>
        <v>4037837</v>
      </c>
      <c r="D4905" s="3">
        <f t="shared" si="153"/>
        <v>0.99946460396039605</v>
      </c>
    </row>
    <row r="4906" spans="1:4" x14ac:dyDescent="0.4">
      <c r="A4906">
        <v>4914</v>
      </c>
      <c r="B4906">
        <f>COUNTIF(data!$A$1:$GR$20200,counter!A4906)</f>
        <v>25</v>
      </c>
      <c r="C4906">
        <f t="shared" si="152"/>
        <v>4037862</v>
      </c>
      <c r="D4906" s="3">
        <f t="shared" si="153"/>
        <v>0.99947079207920797</v>
      </c>
    </row>
    <row r="4907" spans="1:4" x14ac:dyDescent="0.4">
      <c r="A4907">
        <v>4915</v>
      </c>
      <c r="B4907">
        <f>COUNTIF(data!$A$1:$GR$20200,counter!A4907)</f>
        <v>21</v>
      </c>
      <c r="C4907">
        <f t="shared" si="152"/>
        <v>4037883</v>
      </c>
      <c r="D4907" s="3">
        <f t="shared" si="153"/>
        <v>0.99947599009900989</v>
      </c>
    </row>
    <row r="4908" spans="1:4" x14ac:dyDescent="0.4">
      <c r="A4908">
        <v>4916</v>
      </c>
      <c r="B4908">
        <f>COUNTIF(data!$A$1:$GR$20200,counter!A4908)</f>
        <v>22</v>
      </c>
      <c r="C4908">
        <f t="shared" si="152"/>
        <v>4037905</v>
      </c>
      <c r="D4908" s="3">
        <f t="shared" si="153"/>
        <v>0.9994814356435644</v>
      </c>
    </row>
    <row r="4909" spans="1:4" x14ac:dyDescent="0.4">
      <c r="A4909">
        <v>4917</v>
      </c>
      <c r="B4909">
        <f>COUNTIF(data!$A$1:$GR$20200,counter!A4909)</f>
        <v>28</v>
      </c>
      <c r="C4909">
        <f t="shared" si="152"/>
        <v>4037933</v>
      </c>
      <c r="D4909" s="3">
        <f t="shared" si="153"/>
        <v>0.99948836633663363</v>
      </c>
    </row>
    <row r="4910" spans="1:4" x14ac:dyDescent="0.4">
      <c r="A4910">
        <v>4918</v>
      </c>
      <c r="B4910">
        <f>COUNTIF(data!$A$1:$GR$20200,counter!A4910)</f>
        <v>25</v>
      </c>
      <c r="C4910">
        <f t="shared" si="152"/>
        <v>4037958</v>
      </c>
      <c r="D4910" s="3">
        <f t="shared" si="153"/>
        <v>0.99949455445544555</v>
      </c>
    </row>
    <row r="4911" spans="1:4" x14ac:dyDescent="0.4">
      <c r="A4911">
        <v>4919</v>
      </c>
      <c r="B4911">
        <f>COUNTIF(data!$A$1:$GR$20200,counter!A4911)</f>
        <v>22</v>
      </c>
      <c r="C4911">
        <f t="shared" si="152"/>
        <v>4037980</v>
      </c>
      <c r="D4911" s="3">
        <f t="shared" si="153"/>
        <v>0.99950000000000006</v>
      </c>
    </row>
    <row r="4912" spans="1:4" x14ac:dyDescent="0.4">
      <c r="A4912">
        <v>4920</v>
      </c>
      <c r="B4912">
        <f>COUNTIF(data!$A$1:$GR$20200,counter!A4912)</f>
        <v>28</v>
      </c>
      <c r="C4912">
        <f t="shared" si="152"/>
        <v>4038008</v>
      </c>
      <c r="D4912" s="3">
        <f t="shared" si="153"/>
        <v>0.99950693069306928</v>
      </c>
    </row>
    <row r="4913" spans="1:4" x14ac:dyDescent="0.4">
      <c r="A4913">
        <v>4921</v>
      </c>
      <c r="B4913">
        <f>COUNTIF(data!$A$1:$GR$20200,counter!A4913)</f>
        <v>31</v>
      </c>
      <c r="C4913">
        <f t="shared" si="152"/>
        <v>4038039</v>
      </c>
      <c r="D4913" s="3">
        <f t="shared" si="153"/>
        <v>0.99951460396039604</v>
      </c>
    </row>
    <row r="4914" spans="1:4" x14ac:dyDescent="0.4">
      <c r="A4914">
        <v>4922</v>
      </c>
      <c r="B4914">
        <f>COUNTIF(data!$A$1:$GR$20200,counter!A4914)</f>
        <v>25</v>
      </c>
      <c r="C4914">
        <f t="shared" si="152"/>
        <v>4038064</v>
      </c>
      <c r="D4914" s="3">
        <f t="shared" si="153"/>
        <v>0.99952079207920796</v>
      </c>
    </row>
    <row r="4915" spans="1:4" x14ac:dyDescent="0.4">
      <c r="A4915">
        <v>4923</v>
      </c>
      <c r="B4915">
        <f>COUNTIF(data!$A$1:$GR$20200,counter!A4915)</f>
        <v>20</v>
      </c>
      <c r="C4915">
        <f t="shared" si="152"/>
        <v>4038084</v>
      </c>
      <c r="D4915" s="3">
        <f t="shared" si="153"/>
        <v>0.99952574257425741</v>
      </c>
    </row>
    <row r="4916" spans="1:4" x14ac:dyDescent="0.4">
      <c r="A4916">
        <v>4924</v>
      </c>
      <c r="B4916">
        <f>COUNTIF(data!$A$1:$GR$20200,counter!A4916)</f>
        <v>30</v>
      </c>
      <c r="C4916">
        <f t="shared" si="152"/>
        <v>4038114</v>
      </c>
      <c r="D4916" s="3">
        <f t="shared" si="153"/>
        <v>0.9995331683168317</v>
      </c>
    </row>
    <row r="4917" spans="1:4" x14ac:dyDescent="0.4">
      <c r="A4917">
        <v>4925</v>
      </c>
      <c r="B4917">
        <f>COUNTIF(data!$A$1:$GR$20200,counter!A4917)</f>
        <v>34</v>
      </c>
      <c r="C4917">
        <f t="shared" si="152"/>
        <v>4038148</v>
      </c>
      <c r="D4917" s="3">
        <f t="shared" si="153"/>
        <v>0.99954158415841587</v>
      </c>
    </row>
    <row r="4918" spans="1:4" x14ac:dyDescent="0.4">
      <c r="A4918">
        <v>4926</v>
      </c>
      <c r="B4918">
        <f>COUNTIF(data!$A$1:$GR$20200,counter!A4918)</f>
        <v>32</v>
      </c>
      <c r="C4918">
        <f t="shared" si="152"/>
        <v>4038180</v>
      </c>
      <c r="D4918" s="3">
        <f t="shared" si="153"/>
        <v>0.9995495049504951</v>
      </c>
    </row>
    <row r="4919" spans="1:4" x14ac:dyDescent="0.4">
      <c r="A4919">
        <v>4927</v>
      </c>
      <c r="B4919">
        <f>COUNTIF(data!$A$1:$GR$20200,counter!A4919)</f>
        <v>28</v>
      </c>
      <c r="C4919">
        <f t="shared" si="152"/>
        <v>4038208</v>
      </c>
      <c r="D4919" s="3">
        <f t="shared" si="153"/>
        <v>0.99955643564356433</v>
      </c>
    </row>
    <row r="4920" spans="1:4" x14ac:dyDescent="0.4">
      <c r="A4920">
        <v>4928</v>
      </c>
      <c r="B4920">
        <f>COUNTIF(data!$A$1:$GR$20200,counter!A4920)</f>
        <v>29</v>
      </c>
      <c r="C4920">
        <f t="shared" si="152"/>
        <v>4038237</v>
      </c>
      <c r="D4920" s="3">
        <f t="shared" si="153"/>
        <v>0.99956361386138615</v>
      </c>
    </row>
    <row r="4921" spans="1:4" x14ac:dyDescent="0.4">
      <c r="A4921">
        <v>4929</v>
      </c>
      <c r="B4921">
        <f>COUNTIF(data!$A$1:$GR$20200,counter!A4921)</f>
        <v>24</v>
      </c>
      <c r="C4921">
        <f t="shared" si="152"/>
        <v>4038261</v>
      </c>
      <c r="D4921" s="3">
        <f t="shared" si="153"/>
        <v>0.9995695544554456</v>
      </c>
    </row>
    <row r="4922" spans="1:4" x14ac:dyDescent="0.4">
      <c r="A4922">
        <v>4930</v>
      </c>
      <c r="B4922">
        <f>COUNTIF(data!$A$1:$GR$20200,counter!A4922)</f>
        <v>28</v>
      </c>
      <c r="C4922">
        <f t="shared" si="152"/>
        <v>4038289</v>
      </c>
      <c r="D4922" s="3">
        <f t="shared" si="153"/>
        <v>0.99957648514851483</v>
      </c>
    </row>
    <row r="4923" spans="1:4" x14ac:dyDescent="0.4">
      <c r="A4923">
        <v>4931</v>
      </c>
      <c r="B4923">
        <f>COUNTIF(data!$A$1:$GR$20200,counter!A4923)</f>
        <v>24</v>
      </c>
      <c r="C4923">
        <f t="shared" si="152"/>
        <v>4038313</v>
      </c>
      <c r="D4923" s="3">
        <f t="shared" si="153"/>
        <v>0.99958242574257428</v>
      </c>
    </row>
    <row r="4924" spans="1:4" x14ac:dyDescent="0.4">
      <c r="A4924">
        <v>4932</v>
      </c>
      <c r="B4924">
        <f>COUNTIF(data!$A$1:$GR$20200,counter!A4924)</f>
        <v>23</v>
      </c>
      <c r="C4924">
        <f t="shared" si="152"/>
        <v>4038336</v>
      </c>
      <c r="D4924" s="3">
        <f t="shared" si="153"/>
        <v>0.99958811881188114</v>
      </c>
    </row>
    <row r="4925" spans="1:4" x14ac:dyDescent="0.4">
      <c r="A4925">
        <v>4933</v>
      </c>
      <c r="B4925">
        <f>COUNTIF(data!$A$1:$GR$20200,counter!A4925)</f>
        <v>26</v>
      </c>
      <c r="C4925">
        <f t="shared" si="152"/>
        <v>4038362</v>
      </c>
      <c r="D4925" s="3">
        <f t="shared" si="153"/>
        <v>0.99959455445544554</v>
      </c>
    </row>
    <row r="4926" spans="1:4" x14ac:dyDescent="0.4">
      <c r="A4926">
        <v>4934</v>
      </c>
      <c r="B4926">
        <f>COUNTIF(data!$A$1:$GR$20200,counter!A4926)</f>
        <v>26</v>
      </c>
      <c r="C4926">
        <f t="shared" si="152"/>
        <v>4038388</v>
      </c>
      <c r="D4926" s="3">
        <f t="shared" si="153"/>
        <v>0.99960099009900993</v>
      </c>
    </row>
    <row r="4927" spans="1:4" x14ac:dyDescent="0.4">
      <c r="A4927">
        <v>4935</v>
      </c>
      <c r="B4927">
        <f>COUNTIF(data!$A$1:$GR$20200,counter!A4927)</f>
        <v>24</v>
      </c>
      <c r="C4927">
        <f t="shared" si="152"/>
        <v>4038412</v>
      </c>
      <c r="D4927" s="3">
        <f t="shared" si="153"/>
        <v>0.99960693069306927</v>
      </c>
    </row>
    <row r="4928" spans="1:4" x14ac:dyDescent="0.4">
      <c r="A4928">
        <v>4936</v>
      </c>
      <c r="B4928">
        <f>COUNTIF(data!$A$1:$GR$20200,counter!A4928)</f>
        <v>18</v>
      </c>
      <c r="C4928">
        <f t="shared" si="152"/>
        <v>4038430</v>
      </c>
      <c r="D4928" s="3">
        <f t="shared" si="153"/>
        <v>0.99961138613861389</v>
      </c>
    </row>
    <row r="4929" spans="1:4" x14ac:dyDescent="0.4">
      <c r="A4929">
        <v>4937</v>
      </c>
      <c r="B4929">
        <f>COUNTIF(data!$A$1:$GR$20200,counter!A4929)</f>
        <v>29</v>
      </c>
      <c r="C4929">
        <f t="shared" si="152"/>
        <v>4038459</v>
      </c>
      <c r="D4929" s="3">
        <f t="shared" si="153"/>
        <v>0.99961856435643559</v>
      </c>
    </row>
    <row r="4930" spans="1:4" x14ac:dyDescent="0.4">
      <c r="A4930">
        <v>4938</v>
      </c>
      <c r="B4930">
        <f>COUNTIF(data!$A$1:$GR$20200,counter!A4930)</f>
        <v>32</v>
      </c>
      <c r="C4930">
        <f t="shared" si="152"/>
        <v>4038491</v>
      </c>
      <c r="D4930" s="3">
        <f t="shared" si="153"/>
        <v>0.99962648514851482</v>
      </c>
    </row>
    <row r="4931" spans="1:4" x14ac:dyDescent="0.4">
      <c r="A4931">
        <v>4939</v>
      </c>
      <c r="B4931">
        <f>COUNTIF(data!$A$1:$GR$20200,counter!A4931)</f>
        <v>23</v>
      </c>
      <c r="C4931">
        <f t="shared" si="152"/>
        <v>4038514</v>
      </c>
      <c r="D4931" s="3">
        <f t="shared" si="153"/>
        <v>0.9996321782178218</v>
      </c>
    </row>
    <row r="4932" spans="1:4" x14ac:dyDescent="0.4">
      <c r="A4932">
        <v>4940</v>
      </c>
      <c r="B4932">
        <f>COUNTIF(data!$A$1:$GR$20200,counter!A4932)</f>
        <v>27</v>
      </c>
      <c r="C4932">
        <f t="shared" ref="C4932:C4992" si="154">B4932+C4931</f>
        <v>4038541</v>
      </c>
      <c r="D4932" s="3">
        <f t="shared" ref="D4932:D4992" si="155">C4932/$F$2</f>
        <v>0.99963886138613867</v>
      </c>
    </row>
    <row r="4933" spans="1:4" x14ac:dyDescent="0.4">
      <c r="A4933">
        <v>4941</v>
      </c>
      <c r="B4933">
        <f>COUNTIF(data!$A$1:$GR$20200,counter!A4933)</f>
        <v>28</v>
      </c>
      <c r="C4933">
        <f t="shared" si="154"/>
        <v>4038569</v>
      </c>
      <c r="D4933" s="3">
        <f t="shared" si="155"/>
        <v>0.9996457920792079</v>
      </c>
    </row>
    <row r="4934" spans="1:4" x14ac:dyDescent="0.4">
      <c r="A4934">
        <v>4942</v>
      </c>
      <c r="B4934">
        <f>COUNTIF(data!$A$1:$GR$20200,counter!A4934)</f>
        <v>32</v>
      </c>
      <c r="C4934">
        <f t="shared" si="154"/>
        <v>4038601</v>
      </c>
      <c r="D4934" s="3">
        <f t="shared" si="155"/>
        <v>0.99965371287128713</v>
      </c>
    </row>
    <row r="4935" spans="1:4" x14ac:dyDescent="0.4">
      <c r="A4935">
        <v>4943</v>
      </c>
      <c r="B4935">
        <f>COUNTIF(data!$A$1:$GR$20200,counter!A4935)</f>
        <v>26</v>
      </c>
      <c r="C4935">
        <f t="shared" si="154"/>
        <v>4038627</v>
      </c>
      <c r="D4935" s="3">
        <f t="shared" si="155"/>
        <v>0.99966014851485152</v>
      </c>
    </row>
    <row r="4936" spans="1:4" x14ac:dyDescent="0.4">
      <c r="A4936">
        <v>4944</v>
      </c>
      <c r="B4936">
        <f>COUNTIF(data!$A$1:$GR$20200,counter!A4936)</f>
        <v>21</v>
      </c>
      <c r="C4936">
        <f t="shared" si="154"/>
        <v>4038648</v>
      </c>
      <c r="D4936" s="3">
        <f t="shared" si="155"/>
        <v>0.99966534653465344</v>
      </c>
    </row>
    <row r="4937" spans="1:4" x14ac:dyDescent="0.4">
      <c r="A4937">
        <v>4945</v>
      </c>
      <c r="B4937">
        <f>COUNTIF(data!$A$1:$GR$20200,counter!A4937)</f>
        <v>30</v>
      </c>
      <c r="C4937">
        <f t="shared" si="154"/>
        <v>4038678</v>
      </c>
      <c r="D4937" s="3">
        <f t="shared" si="155"/>
        <v>0.99967277227722773</v>
      </c>
    </row>
    <row r="4938" spans="1:4" x14ac:dyDescent="0.4">
      <c r="A4938">
        <v>4946</v>
      </c>
      <c r="B4938">
        <f>COUNTIF(data!$A$1:$GR$20200,counter!A4938)</f>
        <v>21</v>
      </c>
      <c r="C4938">
        <f t="shared" si="154"/>
        <v>4038699</v>
      </c>
      <c r="D4938" s="3">
        <f t="shared" si="155"/>
        <v>0.99967797029702965</v>
      </c>
    </row>
    <row r="4939" spans="1:4" x14ac:dyDescent="0.4">
      <c r="A4939">
        <v>4947</v>
      </c>
      <c r="B4939">
        <f>COUNTIF(data!$A$1:$GR$20200,counter!A4939)</f>
        <v>32</v>
      </c>
      <c r="C4939">
        <f t="shared" si="154"/>
        <v>4038731</v>
      </c>
      <c r="D4939" s="3">
        <f t="shared" si="155"/>
        <v>0.99968589108910888</v>
      </c>
    </row>
    <row r="4940" spans="1:4" x14ac:dyDescent="0.4">
      <c r="A4940">
        <v>4948</v>
      </c>
      <c r="B4940">
        <f>COUNTIF(data!$A$1:$GR$20200,counter!A4940)</f>
        <v>24</v>
      </c>
      <c r="C4940">
        <f t="shared" si="154"/>
        <v>4038755</v>
      </c>
      <c r="D4940" s="3">
        <f t="shared" si="155"/>
        <v>0.99969183168316833</v>
      </c>
    </row>
    <row r="4941" spans="1:4" x14ac:dyDescent="0.4">
      <c r="A4941">
        <v>4949</v>
      </c>
      <c r="B4941">
        <f>COUNTIF(data!$A$1:$GR$20200,counter!A4941)</f>
        <v>23</v>
      </c>
      <c r="C4941">
        <f t="shared" si="154"/>
        <v>4038778</v>
      </c>
      <c r="D4941" s="3">
        <f t="shared" si="155"/>
        <v>0.9996975247524752</v>
      </c>
    </row>
    <row r="4942" spans="1:4" x14ac:dyDescent="0.4">
      <c r="A4942">
        <v>4950</v>
      </c>
      <c r="B4942">
        <f>COUNTIF(data!$A$1:$GR$20200,counter!A4942)</f>
        <v>18</v>
      </c>
      <c r="C4942">
        <f t="shared" si="154"/>
        <v>4038796</v>
      </c>
      <c r="D4942" s="3">
        <f t="shared" si="155"/>
        <v>0.99970198019801981</v>
      </c>
    </row>
    <row r="4943" spans="1:4" x14ac:dyDescent="0.4">
      <c r="A4943">
        <v>4951</v>
      </c>
      <c r="B4943">
        <f>COUNTIF(data!$A$1:$GR$20200,counter!A4943)</f>
        <v>21</v>
      </c>
      <c r="C4943">
        <f t="shared" si="154"/>
        <v>4038817</v>
      </c>
      <c r="D4943" s="3">
        <f t="shared" si="155"/>
        <v>0.99970717821782173</v>
      </c>
    </row>
    <row r="4944" spans="1:4" x14ac:dyDescent="0.4">
      <c r="A4944">
        <v>4952</v>
      </c>
      <c r="B4944">
        <f>COUNTIF(data!$A$1:$GR$20200,counter!A4944)</f>
        <v>20</v>
      </c>
      <c r="C4944">
        <f t="shared" si="154"/>
        <v>4038837</v>
      </c>
      <c r="D4944" s="3">
        <f t="shared" si="155"/>
        <v>0.9997121287128713</v>
      </c>
    </row>
    <row r="4945" spans="1:4" x14ac:dyDescent="0.4">
      <c r="A4945">
        <v>4953</v>
      </c>
      <c r="B4945">
        <f>COUNTIF(data!$A$1:$GR$20200,counter!A4945)</f>
        <v>18</v>
      </c>
      <c r="C4945">
        <f t="shared" si="154"/>
        <v>4038855</v>
      </c>
      <c r="D4945" s="3">
        <f t="shared" si="155"/>
        <v>0.9997165841584158</v>
      </c>
    </row>
    <row r="4946" spans="1:4" x14ac:dyDescent="0.4">
      <c r="A4946">
        <v>4954</v>
      </c>
      <c r="B4946">
        <f>COUNTIF(data!$A$1:$GR$20200,counter!A4946)</f>
        <v>24</v>
      </c>
      <c r="C4946">
        <f t="shared" si="154"/>
        <v>4038879</v>
      </c>
      <c r="D4946" s="3">
        <f t="shared" si="155"/>
        <v>0.99972252475247525</v>
      </c>
    </row>
    <row r="4947" spans="1:4" x14ac:dyDescent="0.4">
      <c r="A4947">
        <v>4955</v>
      </c>
      <c r="B4947">
        <f>COUNTIF(data!$A$1:$GR$20200,counter!A4947)</f>
        <v>19</v>
      </c>
      <c r="C4947">
        <f t="shared" si="154"/>
        <v>4038898</v>
      </c>
      <c r="D4947" s="3">
        <f t="shared" si="155"/>
        <v>0.99972722772277223</v>
      </c>
    </row>
    <row r="4948" spans="1:4" x14ac:dyDescent="0.4">
      <c r="A4948">
        <v>4956</v>
      </c>
      <c r="B4948">
        <f>COUNTIF(data!$A$1:$GR$20200,counter!A4948)</f>
        <v>26</v>
      </c>
      <c r="C4948">
        <f t="shared" si="154"/>
        <v>4038924</v>
      </c>
      <c r="D4948" s="3">
        <f t="shared" si="155"/>
        <v>0.99973366336633662</v>
      </c>
    </row>
    <row r="4949" spans="1:4" x14ac:dyDescent="0.4">
      <c r="A4949">
        <v>4957</v>
      </c>
      <c r="B4949">
        <f>COUNTIF(data!$A$1:$GR$20200,counter!A4949)</f>
        <v>17</v>
      </c>
      <c r="C4949">
        <f t="shared" si="154"/>
        <v>4038941</v>
      </c>
      <c r="D4949" s="3">
        <f t="shared" si="155"/>
        <v>0.99973787128712877</v>
      </c>
    </row>
    <row r="4950" spans="1:4" x14ac:dyDescent="0.4">
      <c r="A4950">
        <v>4958</v>
      </c>
      <c r="B4950">
        <f>COUNTIF(data!$A$1:$GR$20200,counter!A4950)</f>
        <v>15</v>
      </c>
      <c r="C4950">
        <f t="shared" si="154"/>
        <v>4038956</v>
      </c>
      <c r="D4950" s="3">
        <f t="shared" si="155"/>
        <v>0.99974158415841585</v>
      </c>
    </row>
    <row r="4951" spans="1:4" x14ac:dyDescent="0.4">
      <c r="A4951">
        <v>4959</v>
      </c>
      <c r="B4951">
        <f>COUNTIF(data!$A$1:$GR$20200,counter!A4951)</f>
        <v>22</v>
      </c>
      <c r="C4951">
        <f t="shared" si="154"/>
        <v>4038978</v>
      </c>
      <c r="D4951" s="3">
        <f t="shared" si="155"/>
        <v>0.99974702970297025</v>
      </c>
    </row>
    <row r="4952" spans="1:4" x14ac:dyDescent="0.4">
      <c r="A4952">
        <v>4960</v>
      </c>
      <c r="B4952">
        <f>COUNTIF(data!$A$1:$GR$20200,counter!A4952)</f>
        <v>20</v>
      </c>
      <c r="C4952">
        <f t="shared" si="154"/>
        <v>4038998</v>
      </c>
      <c r="D4952" s="3">
        <f t="shared" si="155"/>
        <v>0.99975198019801981</v>
      </c>
    </row>
    <row r="4953" spans="1:4" x14ac:dyDescent="0.4">
      <c r="A4953">
        <v>4961</v>
      </c>
      <c r="B4953">
        <f>COUNTIF(data!$A$1:$GR$20200,counter!A4953)</f>
        <v>18</v>
      </c>
      <c r="C4953">
        <f t="shared" si="154"/>
        <v>4039016</v>
      </c>
      <c r="D4953" s="3">
        <f t="shared" si="155"/>
        <v>0.99975643564356431</v>
      </c>
    </row>
    <row r="4954" spans="1:4" x14ac:dyDescent="0.4">
      <c r="A4954">
        <v>4962</v>
      </c>
      <c r="B4954">
        <f>COUNTIF(data!$A$1:$GR$20200,counter!A4954)</f>
        <v>25</v>
      </c>
      <c r="C4954">
        <f t="shared" si="154"/>
        <v>4039041</v>
      </c>
      <c r="D4954" s="3">
        <f t="shared" si="155"/>
        <v>0.99976262376237623</v>
      </c>
    </row>
    <row r="4955" spans="1:4" x14ac:dyDescent="0.4">
      <c r="A4955">
        <v>4963</v>
      </c>
      <c r="B4955">
        <f>COUNTIF(data!$A$1:$GR$20200,counter!A4955)</f>
        <v>26</v>
      </c>
      <c r="C4955">
        <f t="shared" si="154"/>
        <v>4039067</v>
      </c>
      <c r="D4955" s="3">
        <f t="shared" si="155"/>
        <v>0.99976905940594063</v>
      </c>
    </row>
    <row r="4956" spans="1:4" x14ac:dyDescent="0.4">
      <c r="A4956">
        <v>4964</v>
      </c>
      <c r="B4956">
        <f>COUNTIF(data!$A$1:$GR$20200,counter!A4956)</f>
        <v>17</v>
      </c>
      <c r="C4956">
        <f t="shared" si="154"/>
        <v>4039084</v>
      </c>
      <c r="D4956" s="3">
        <f t="shared" si="155"/>
        <v>0.99977326732673266</v>
      </c>
    </row>
    <row r="4957" spans="1:4" x14ac:dyDescent="0.4">
      <c r="A4957">
        <v>4965</v>
      </c>
      <c r="B4957">
        <f>COUNTIF(data!$A$1:$GR$20200,counter!A4957)</f>
        <v>21</v>
      </c>
      <c r="C4957">
        <f t="shared" si="154"/>
        <v>4039105</v>
      </c>
      <c r="D4957" s="3">
        <f t="shared" si="155"/>
        <v>0.99977846534653469</v>
      </c>
    </row>
    <row r="4958" spans="1:4" x14ac:dyDescent="0.4">
      <c r="A4958">
        <v>4966</v>
      </c>
      <c r="B4958">
        <f>COUNTIF(data!$A$1:$GR$20200,counter!A4958)</f>
        <v>29</v>
      </c>
      <c r="C4958">
        <f t="shared" si="154"/>
        <v>4039134</v>
      </c>
      <c r="D4958" s="3">
        <f t="shared" si="155"/>
        <v>0.9997856435643564</v>
      </c>
    </row>
    <row r="4959" spans="1:4" x14ac:dyDescent="0.4">
      <c r="A4959">
        <v>4967</v>
      </c>
      <c r="B4959">
        <f>COUNTIF(data!$A$1:$GR$20200,counter!A4959)</f>
        <v>20</v>
      </c>
      <c r="C4959">
        <f t="shared" si="154"/>
        <v>4039154</v>
      </c>
      <c r="D4959" s="3">
        <f t="shared" si="155"/>
        <v>0.99979059405940596</v>
      </c>
    </row>
    <row r="4960" spans="1:4" x14ac:dyDescent="0.4">
      <c r="A4960">
        <v>4968</v>
      </c>
      <c r="B4960">
        <f>COUNTIF(data!$A$1:$GR$20200,counter!A4960)</f>
        <v>28</v>
      </c>
      <c r="C4960">
        <f t="shared" si="154"/>
        <v>4039182</v>
      </c>
      <c r="D4960" s="3">
        <f t="shared" si="155"/>
        <v>0.9997975247524753</v>
      </c>
    </row>
    <row r="4961" spans="1:4" x14ac:dyDescent="0.4">
      <c r="A4961">
        <v>4969</v>
      </c>
      <c r="B4961">
        <f>COUNTIF(data!$A$1:$GR$20200,counter!A4961)</f>
        <v>27</v>
      </c>
      <c r="C4961">
        <f t="shared" si="154"/>
        <v>4039209</v>
      </c>
      <c r="D4961" s="3">
        <f t="shared" si="155"/>
        <v>0.99980420792079205</v>
      </c>
    </row>
    <row r="4962" spans="1:4" x14ac:dyDescent="0.4">
      <c r="A4962">
        <v>4970</v>
      </c>
      <c r="B4962">
        <f>COUNTIF(data!$A$1:$GR$20200,counter!A4962)</f>
        <v>22</v>
      </c>
      <c r="C4962">
        <f t="shared" si="154"/>
        <v>4039231</v>
      </c>
      <c r="D4962" s="3">
        <f t="shared" si="155"/>
        <v>0.99980965346534656</v>
      </c>
    </row>
    <row r="4963" spans="1:4" x14ac:dyDescent="0.4">
      <c r="A4963">
        <v>4971</v>
      </c>
      <c r="B4963">
        <f>COUNTIF(data!$A$1:$GR$20200,counter!A4963)</f>
        <v>20</v>
      </c>
      <c r="C4963">
        <f t="shared" si="154"/>
        <v>4039251</v>
      </c>
      <c r="D4963" s="3">
        <f t="shared" si="155"/>
        <v>0.99981460396039601</v>
      </c>
    </row>
    <row r="4964" spans="1:4" x14ac:dyDescent="0.4">
      <c r="A4964">
        <v>4972</v>
      </c>
      <c r="B4964">
        <f>COUNTIF(data!$A$1:$GR$20200,counter!A4964)</f>
        <v>27</v>
      </c>
      <c r="C4964">
        <f t="shared" si="154"/>
        <v>4039278</v>
      </c>
      <c r="D4964" s="3">
        <f t="shared" si="155"/>
        <v>0.99982128712871288</v>
      </c>
    </row>
    <row r="4965" spans="1:4" x14ac:dyDescent="0.4">
      <c r="A4965">
        <v>4973</v>
      </c>
      <c r="B4965">
        <f>COUNTIF(data!$A$1:$GR$20200,counter!A4965)</f>
        <v>38</v>
      </c>
      <c r="C4965">
        <f t="shared" si="154"/>
        <v>4039316</v>
      </c>
      <c r="D4965" s="3">
        <f t="shared" si="155"/>
        <v>0.99983069306930694</v>
      </c>
    </row>
    <row r="4966" spans="1:4" x14ac:dyDescent="0.4">
      <c r="A4966">
        <v>4974</v>
      </c>
      <c r="B4966">
        <f>COUNTIF(data!$A$1:$GR$20200,counter!A4966)</f>
        <v>17</v>
      </c>
      <c r="C4966">
        <f t="shared" si="154"/>
        <v>4039333</v>
      </c>
      <c r="D4966" s="3">
        <f t="shared" si="155"/>
        <v>0.99983490099009897</v>
      </c>
    </row>
    <row r="4967" spans="1:4" x14ac:dyDescent="0.4">
      <c r="A4967">
        <v>4975</v>
      </c>
      <c r="B4967">
        <f>COUNTIF(data!$A$1:$GR$20200,counter!A4967)</f>
        <v>16</v>
      </c>
      <c r="C4967">
        <f t="shared" si="154"/>
        <v>4039349</v>
      </c>
      <c r="D4967" s="3">
        <f t="shared" si="155"/>
        <v>0.99983886138613864</v>
      </c>
    </row>
    <row r="4968" spans="1:4" x14ac:dyDescent="0.4">
      <c r="A4968">
        <v>4976</v>
      </c>
      <c r="B4968">
        <f>COUNTIF(data!$A$1:$GR$20200,counter!A4968)</f>
        <v>20</v>
      </c>
      <c r="C4968">
        <f t="shared" si="154"/>
        <v>4039369</v>
      </c>
      <c r="D4968" s="3">
        <f t="shared" si="155"/>
        <v>0.99984381188118809</v>
      </c>
    </row>
    <row r="4969" spans="1:4" x14ac:dyDescent="0.4">
      <c r="A4969">
        <v>4977</v>
      </c>
      <c r="B4969">
        <f>COUNTIF(data!$A$1:$GR$20200,counter!A4969)</f>
        <v>27</v>
      </c>
      <c r="C4969">
        <f t="shared" si="154"/>
        <v>4039396</v>
      </c>
      <c r="D4969" s="3">
        <f t="shared" si="155"/>
        <v>0.99985049504950496</v>
      </c>
    </row>
    <row r="4970" spans="1:4" x14ac:dyDescent="0.4">
      <c r="A4970">
        <v>4978</v>
      </c>
      <c r="B4970">
        <f>COUNTIF(data!$A$1:$GR$20200,counter!A4970)</f>
        <v>22</v>
      </c>
      <c r="C4970">
        <f t="shared" si="154"/>
        <v>4039418</v>
      </c>
      <c r="D4970" s="3">
        <f t="shared" si="155"/>
        <v>0.99985594059405936</v>
      </c>
    </row>
    <row r="4971" spans="1:4" x14ac:dyDescent="0.4">
      <c r="A4971">
        <v>4979</v>
      </c>
      <c r="B4971">
        <f>COUNTIF(data!$A$1:$GR$20200,counter!A4971)</f>
        <v>23</v>
      </c>
      <c r="C4971">
        <f t="shared" si="154"/>
        <v>4039441</v>
      </c>
      <c r="D4971" s="3">
        <f t="shared" si="155"/>
        <v>0.99986163366336633</v>
      </c>
    </row>
    <row r="4972" spans="1:4" x14ac:dyDescent="0.4">
      <c r="A4972">
        <v>4980</v>
      </c>
      <c r="B4972">
        <f>COUNTIF(data!$A$1:$GR$20200,counter!A4972)</f>
        <v>22</v>
      </c>
      <c r="C4972">
        <f t="shared" si="154"/>
        <v>4039463</v>
      </c>
      <c r="D4972" s="3">
        <f t="shared" si="155"/>
        <v>0.99986707920792084</v>
      </c>
    </row>
    <row r="4973" spans="1:4" x14ac:dyDescent="0.4">
      <c r="A4973">
        <v>4981</v>
      </c>
      <c r="B4973">
        <f>COUNTIF(data!$A$1:$GR$20200,counter!A4973)</f>
        <v>17</v>
      </c>
      <c r="C4973">
        <f t="shared" si="154"/>
        <v>4039480</v>
      </c>
      <c r="D4973" s="3">
        <f t="shared" si="155"/>
        <v>0.99987128712871287</v>
      </c>
    </row>
    <row r="4974" spans="1:4" x14ac:dyDescent="0.4">
      <c r="A4974">
        <v>4982</v>
      </c>
      <c r="B4974">
        <f>COUNTIF(data!$A$1:$GR$20200,counter!A4974)</f>
        <v>10</v>
      </c>
      <c r="C4974">
        <f t="shared" si="154"/>
        <v>4039490</v>
      </c>
      <c r="D4974" s="3">
        <f t="shared" si="155"/>
        <v>0.9998737623762376</v>
      </c>
    </row>
    <row r="4975" spans="1:4" x14ac:dyDescent="0.4">
      <c r="A4975">
        <v>4983</v>
      </c>
      <c r="B4975">
        <f>COUNTIF(data!$A$1:$GR$20200,counter!A4975)</f>
        <v>17</v>
      </c>
      <c r="C4975">
        <f t="shared" si="154"/>
        <v>4039507</v>
      </c>
      <c r="D4975" s="3">
        <f t="shared" si="155"/>
        <v>0.99987797029702974</v>
      </c>
    </row>
    <row r="4976" spans="1:4" x14ac:dyDescent="0.4">
      <c r="A4976">
        <v>4984</v>
      </c>
      <c r="B4976">
        <f>COUNTIF(data!$A$1:$GR$20200,counter!A4976)</f>
        <v>18</v>
      </c>
      <c r="C4976">
        <f t="shared" si="154"/>
        <v>4039525</v>
      </c>
      <c r="D4976" s="3">
        <f t="shared" si="155"/>
        <v>0.99988242574257424</v>
      </c>
    </row>
    <row r="4977" spans="1:4" x14ac:dyDescent="0.4">
      <c r="A4977">
        <v>4985</v>
      </c>
      <c r="B4977">
        <f>COUNTIF(data!$A$1:$GR$20200,counter!A4977)</f>
        <v>16</v>
      </c>
      <c r="C4977">
        <f t="shared" si="154"/>
        <v>4039541</v>
      </c>
      <c r="D4977" s="3">
        <f t="shared" si="155"/>
        <v>0.99988638613861391</v>
      </c>
    </row>
    <row r="4978" spans="1:4" x14ac:dyDescent="0.4">
      <c r="A4978">
        <v>4986</v>
      </c>
      <c r="B4978">
        <f>COUNTIF(data!$A$1:$GR$20200,counter!A4978)</f>
        <v>12</v>
      </c>
      <c r="C4978">
        <f t="shared" si="154"/>
        <v>4039553</v>
      </c>
      <c r="D4978" s="3">
        <f t="shared" si="155"/>
        <v>0.99988935643564358</v>
      </c>
    </row>
    <row r="4979" spans="1:4" x14ac:dyDescent="0.4">
      <c r="A4979">
        <v>4987</v>
      </c>
      <c r="B4979">
        <f>COUNTIF(data!$A$1:$GR$20200,counter!A4979)</f>
        <v>21</v>
      </c>
      <c r="C4979">
        <f t="shared" si="154"/>
        <v>4039574</v>
      </c>
      <c r="D4979" s="3">
        <f t="shared" si="155"/>
        <v>0.99989455445544551</v>
      </c>
    </row>
    <row r="4980" spans="1:4" x14ac:dyDescent="0.4">
      <c r="A4980">
        <v>4988</v>
      </c>
      <c r="B4980">
        <f>COUNTIF(data!$A$1:$GR$20200,counter!A4980)</f>
        <v>25</v>
      </c>
      <c r="C4980">
        <f t="shared" si="154"/>
        <v>4039599</v>
      </c>
      <c r="D4980" s="3">
        <f t="shared" si="155"/>
        <v>0.99990074257425743</v>
      </c>
    </row>
    <row r="4981" spans="1:4" x14ac:dyDescent="0.4">
      <c r="A4981">
        <v>4989</v>
      </c>
      <c r="B4981">
        <f>COUNTIF(data!$A$1:$GR$20200,counter!A4981)</f>
        <v>21</v>
      </c>
      <c r="C4981">
        <f t="shared" si="154"/>
        <v>4039620</v>
      </c>
      <c r="D4981" s="3">
        <f t="shared" si="155"/>
        <v>0.99990594059405946</v>
      </c>
    </row>
    <row r="4982" spans="1:4" x14ac:dyDescent="0.4">
      <c r="A4982">
        <v>4990</v>
      </c>
      <c r="B4982">
        <f>COUNTIF(data!$A$1:$GR$20200,counter!A4982)</f>
        <v>19</v>
      </c>
      <c r="C4982">
        <f t="shared" si="154"/>
        <v>4039639</v>
      </c>
      <c r="D4982" s="3">
        <f t="shared" si="155"/>
        <v>0.99991064356435644</v>
      </c>
    </row>
    <row r="4983" spans="1:4" x14ac:dyDescent="0.4">
      <c r="A4983">
        <v>4991</v>
      </c>
      <c r="B4983">
        <f>COUNTIF(data!$A$1:$GR$20200,counter!A4983)</f>
        <v>16</v>
      </c>
      <c r="C4983">
        <f t="shared" si="154"/>
        <v>4039655</v>
      </c>
      <c r="D4983" s="3">
        <f t="shared" si="155"/>
        <v>0.999914603960396</v>
      </c>
    </row>
    <row r="4984" spans="1:4" x14ac:dyDescent="0.4">
      <c r="A4984">
        <v>4992</v>
      </c>
      <c r="B4984">
        <f>COUNTIF(data!$A$1:$GR$20200,counter!A4984)</f>
        <v>20</v>
      </c>
      <c r="C4984">
        <f t="shared" si="154"/>
        <v>4039675</v>
      </c>
      <c r="D4984" s="3">
        <f t="shared" si="155"/>
        <v>0.99991955445544556</v>
      </c>
    </row>
    <row r="4985" spans="1:4" x14ac:dyDescent="0.4">
      <c r="A4985">
        <v>4993</v>
      </c>
      <c r="B4985">
        <f>COUNTIF(data!$A$1:$GR$20200,counter!A4985)</f>
        <v>20</v>
      </c>
      <c r="C4985">
        <f t="shared" si="154"/>
        <v>4039695</v>
      </c>
      <c r="D4985" s="3">
        <f t="shared" si="155"/>
        <v>0.99992450495049501</v>
      </c>
    </row>
    <row r="4986" spans="1:4" x14ac:dyDescent="0.4">
      <c r="A4986">
        <v>4994</v>
      </c>
      <c r="B4986">
        <f>COUNTIF(data!$A$1:$GR$20200,counter!A4986)</f>
        <v>16</v>
      </c>
      <c r="C4986">
        <f t="shared" si="154"/>
        <v>4039711</v>
      </c>
      <c r="D4986" s="3">
        <f t="shared" si="155"/>
        <v>0.99992846534653468</v>
      </c>
    </row>
    <row r="4987" spans="1:4" x14ac:dyDescent="0.4">
      <c r="A4987">
        <v>4995</v>
      </c>
      <c r="B4987">
        <f>COUNTIF(data!$A$1:$GR$20200,counter!A4987)</f>
        <v>28</v>
      </c>
      <c r="C4987">
        <f t="shared" si="154"/>
        <v>4039739</v>
      </c>
      <c r="D4987" s="3">
        <f t="shared" si="155"/>
        <v>0.99993539603960391</v>
      </c>
    </row>
    <row r="4988" spans="1:4" x14ac:dyDescent="0.4">
      <c r="A4988">
        <v>4996</v>
      </c>
      <c r="B4988">
        <f>COUNTIF(data!$A$1:$GR$20200,counter!A4988)</f>
        <v>20</v>
      </c>
      <c r="C4988">
        <f t="shared" si="154"/>
        <v>4039759</v>
      </c>
      <c r="D4988" s="3">
        <f t="shared" si="155"/>
        <v>0.99994034653465347</v>
      </c>
    </row>
    <row r="4989" spans="1:4" x14ac:dyDescent="0.4">
      <c r="A4989">
        <v>4997</v>
      </c>
      <c r="B4989">
        <f>COUNTIF(data!$A$1:$GR$20200,counter!A4989)</f>
        <v>18</v>
      </c>
      <c r="C4989">
        <f t="shared" si="154"/>
        <v>4039777</v>
      </c>
      <c r="D4989" s="3">
        <f t="shared" si="155"/>
        <v>0.99994480198019797</v>
      </c>
    </row>
    <row r="4990" spans="1:4" x14ac:dyDescent="0.4">
      <c r="A4990">
        <v>4998</v>
      </c>
      <c r="B4990">
        <f>COUNTIF(data!$A$1:$GR$20200,counter!A4990)</f>
        <v>15</v>
      </c>
      <c r="C4990">
        <f t="shared" si="154"/>
        <v>4039792</v>
      </c>
      <c r="D4990" s="3">
        <f t="shared" si="155"/>
        <v>0.99994851485148517</v>
      </c>
    </row>
    <row r="4991" spans="1:4" x14ac:dyDescent="0.4">
      <c r="A4991">
        <v>4999</v>
      </c>
      <c r="B4991">
        <f>COUNTIF(data!$A$1:$GR$20200,counter!A4991)</f>
        <v>10</v>
      </c>
      <c r="C4991">
        <f t="shared" si="154"/>
        <v>4039802</v>
      </c>
      <c r="D4991" s="3">
        <f t="shared" si="155"/>
        <v>0.9999509900990099</v>
      </c>
    </row>
    <row r="4992" spans="1:4" x14ac:dyDescent="0.4">
      <c r="A4992">
        <v>5000</v>
      </c>
      <c r="B4992">
        <f>COUNTIF(data!$A$1:$GR$20200,counter!A4992)</f>
        <v>198</v>
      </c>
      <c r="C4992">
        <f t="shared" si="154"/>
        <v>4040000</v>
      </c>
      <c r="D4992" s="3">
        <f t="shared" si="155"/>
        <v>1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6F491-460A-4AEE-ADD1-08283ABF43ED}">
  <dimension ref="A1:O183"/>
  <sheetViews>
    <sheetView tabSelected="1" workbookViewId="0">
      <selection activeCell="U18" sqref="U18"/>
    </sheetView>
  </sheetViews>
  <sheetFormatPr defaultRowHeight="18.75" x14ac:dyDescent="0.4"/>
  <cols>
    <col min="8" max="9" width="0" hidden="1" customWidth="1"/>
    <col min="10" max="10" width="9.375" bestFit="1" customWidth="1"/>
    <col min="17" max="17" width="11.625" bestFit="1" customWidth="1"/>
  </cols>
  <sheetData>
    <row r="1" spans="1:15" x14ac:dyDescent="0.4">
      <c r="F1" t="s">
        <v>12</v>
      </c>
      <c r="G1" t="s">
        <v>13</v>
      </c>
      <c r="J1" t="s">
        <v>14</v>
      </c>
      <c r="K1" t="s">
        <v>15</v>
      </c>
      <c r="L1" t="s">
        <v>10</v>
      </c>
    </row>
    <row r="2" spans="1:15" x14ac:dyDescent="0.4">
      <c r="A2">
        <v>0</v>
      </c>
      <c r="B2" t="s">
        <v>0</v>
      </c>
      <c r="C2">
        <v>10</v>
      </c>
      <c r="F2">
        <v>0</v>
      </c>
      <c r="G2">
        <f>$E$9+F2</f>
        <v>128</v>
      </c>
      <c r="H2" t="str">
        <f>_xlfn.CONCAT("&gt;=",F2)</f>
        <v>&gt;=0</v>
      </c>
      <c r="I2" t="str">
        <f>_xlfn.CONCAT("&lt;",G2)</f>
        <v>&lt;128</v>
      </c>
      <c r="J2">
        <f>SUMIFS(counter!$B$2:$B$4992,counter!$A$2:$A$4992,stat!H2,counter!$A$2:$A$4992,stat!I2)</f>
        <v>1650927</v>
      </c>
      <c r="K2" s="1">
        <f>J2/$O$2</f>
        <v>0.40864529702970298</v>
      </c>
      <c r="L2" s="2">
        <f>K2</f>
        <v>0.40864529702970298</v>
      </c>
      <c r="N2">
        <f>(ROW()-1)*K2</f>
        <v>0.40864529702970298</v>
      </c>
      <c r="O2">
        <v>4040000</v>
      </c>
    </row>
    <row r="3" spans="1:15" x14ac:dyDescent="0.4">
      <c r="A3">
        <v>1</v>
      </c>
      <c r="B3" t="s">
        <v>1</v>
      </c>
      <c r="C3">
        <v>36</v>
      </c>
      <c r="F3">
        <f>F2+$E$9</f>
        <v>128</v>
      </c>
      <c r="G3">
        <f t="shared" ref="G3:G66" si="0">$E$9+F3</f>
        <v>256</v>
      </c>
      <c r="H3" t="str">
        <f t="shared" ref="H3:H66" si="1">_xlfn.CONCAT("&gt;=",F3)</f>
        <v>&gt;=128</v>
      </c>
      <c r="I3" t="str">
        <f t="shared" ref="I3:I66" si="2">_xlfn.CONCAT("&lt;",G3)</f>
        <v>&lt;256</v>
      </c>
      <c r="J3">
        <f>SUMIFS(counter!$B$2:$B$4992,counter!$A$2:$A$4992,stat!H3,counter!$A$2:$A$4992,stat!I3)</f>
        <v>426361</v>
      </c>
      <c r="K3" s="1">
        <f t="shared" ref="K3:K66" si="3">J3/$O$2</f>
        <v>0.105534900990099</v>
      </c>
      <c r="L3" s="2">
        <f>K3+L2</f>
        <v>0.51418019801980197</v>
      </c>
      <c r="N3">
        <f t="shared" ref="N3:N66" si="4">(ROW()-1)*K3</f>
        <v>0.21106980198019801</v>
      </c>
    </row>
    <row r="4" spans="1:15" x14ac:dyDescent="0.4">
      <c r="A4">
        <v>2</v>
      </c>
      <c r="B4" t="s">
        <v>2</v>
      </c>
      <c r="C4">
        <v>234</v>
      </c>
      <c r="F4">
        <f t="shared" ref="F4:F28" si="5">F3+$E$9</f>
        <v>256</v>
      </c>
      <c r="G4">
        <f t="shared" si="0"/>
        <v>384</v>
      </c>
      <c r="H4" t="str">
        <f t="shared" si="1"/>
        <v>&gt;=256</v>
      </c>
      <c r="I4" t="str">
        <f t="shared" si="2"/>
        <v>&lt;384</v>
      </c>
      <c r="J4">
        <f>SUMIFS(counter!$B$2:$B$4992,counter!$A$2:$A$4992,stat!H4,counter!$A$2:$A$4992,stat!I4)</f>
        <v>267775</v>
      </c>
      <c r="K4" s="1">
        <f t="shared" si="3"/>
        <v>6.6280940594059409E-2</v>
      </c>
      <c r="L4" s="2">
        <f t="shared" ref="L4:L67" si="6">K4+L3</f>
        <v>0.58046113861386139</v>
      </c>
      <c r="N4">
        <f t="shared" si="4"/>
        <v>0.19884282178217821</v>
      </c>
    </row>
    <row r="5" spans="1:15" x14ac:dyDescent="0.4">
      <c r="A5">
        <v>3</v>
      </c>
      <c r="B5" t="s">
        <v>3</v>
      </c>
      <c r="C5">
        <v>1064</v>
      </c>
      <c r="F5">
        <f t="shared" si="5"/>
        <v>384</v>
      </c>
      <c r="G5">
        <f t="shared" si="0"/>
        <v>512</v>
      </c>
      <c r="H5" t="str">
        <f t="shared" si="1"/>
        <v>&gt;=384</v>
      </c>
      <c r="I5" t="str">
        <f t="shared" si="2"/>
        <v>&lt;512</v>
      </c>
      <c r="J5">
        <f>SUMIFS(counter!$B$2:$B$4992,counter!$A$2:$A$4992,stat!H5,counter!$A$2:$A$4992,stat!I5)</f>
        <v>195839</v>
      </c>
      <c r="K5" s="1">
        <f t="shared" si="3"/>
        <v>4.8474999999999997E-2</v>
      </c>
      <c r="L5" s="2">
        <f t="shared" si="6"/>
        <v>0.62893613861386144</v>
      </c>
      <c r="N5">
        <f t="shared" si="4"/>
        <v>0.19389999999999999</v>
      </c>
    </row>
    <row r="6" spans="1:15" x14ac:dyDescent="0.4">
      <c r="A6">
        <v>4</v>
      </c>
      <c r="B6" t="s">
        <v>4</v>
      </c>
      <c r="C6">
        <v>5000</v>
      </c>
      <c r="F6">
        <f t="shared" si="5"/>
        <v>512</v>
      </c>
      <c r="G6">
        <f t="shared" si="0"/>
        <v>640</v>
      </c>
      <c r="H6" t="str">
        <f t="shared" si="1"/>
        <v>&gt;=512</v>
      </c>
      <c r="I6" t="str">
        <f t="shared" si="2"/>
        <v>&lt;640</v>
      </c>
      <c r="J6">
        <f>SUMIFS(counter!$B$2:$B$4992,counter!$A$2:$A$4992,stat!H6,counter!$A$2:$A$4992,stat!I6)</f>
        <v>151201</v>
      </c>
      <c r="K6" s="1">
        <f t="shared" si="3"/>
        <v>3.7425990099009904E-2</v>
      </c>
      <c r="L6" s="2">
        <f t="shared" si="6"/>
        <v>0.66636212871287137</v>
      </c>
      <c r="N6">
        <f t="shared" si="4"/>
        <v>0.18712995049504952</v>
      </c>
    </row>
    <row r="7" spans="1:15" x14ac:dyDescent="0.4">
      <c r="B7" t="s">
        <v>5</v>
      </c>
      <c r="C7">
        <f>SUMPRODUCT(counter!A2:A4992,counter!B2:B4992)/counter!F2</f>
        <v>776.58318118811883</v>
      </c>
      <c r="F7">
        <f t="shared" si="5"/>
        <v>640</v>
      </c>
      <c r="G7">
        <f t="shared" si="0"/>
        <v>768</v>
      </c>
      <c r="H7" t="str">
        <f t="shared" si="1"/>
        <v>&gt;=640</v>
      </c>
      <c r="I7" t="str">
        <f t="shared" si="2"/>
        <v>&lt;768</v>
      </c>
      <c r="J7">
        <f>SUMIFS(counter!$B$2:$B$4992,counter!$A$2:$A$4992,stat!H7,counter!$A$2:$A$4992,stat!I7)</f>
        <v>122364</v>
      </c>
      <c r="K7" s="1">
        <f t="shared" si="3"/>
        <v>3.0288118811881187E-2</v>
      </c>
      <c r="L7" s="2">
        <f t="shared" si="6"/>
        <v>0.69665024752475257</v>
      </c>
      <c r="N7">
        <f t="shared" si="4"/>
        <v>0.18172871287128711</v>
      </c>
    </row>
    <row r="8" spans="1:15" x14ac:dyDescent="0.4">
      <c r="F8">
        <f t="shared" si="5"/>
        <v>768</v>
      </c>
      <c r="G8">
        <f t="shared" si="0"/>
        <v>896</v>
      </c>
      <c r="H8" t="str">
        <f t="shared" si="1"/>
        <v>&gt;=768</v>
      </c>
      <c r="I8" t="str">
        <f t="shared" si="2"/>
        <v>&lt;896</v>
      </c>
      <c r="J8">
        <f>SUMIFS(counter!$B$2:$B$4992,counter!$A$2:$A$4992,stat!H8,counter!$A$2:$A$4992,stat!I8)</f>
        <v>102536</v>
      </c>
      <c r="K8" s="1">
        <f t="shared" si="3"/>
        <v>2.5380198019801979E-2</v>
      </c>
      <c r="L8" s="2">
        <f t="shared" si="6"/>
        <v>0.72203044554455453</v>
      </c>
      <c r="N8">
        <f t="shared" si="4"/>
        <v>0.17766138613861385</v>
      </c>
    </row>
    <row r="9" spans="1:15" x14ac:dyDescent="0.4">
      <c r="D9" t="s">
        <v>6</v>
      </c>
      <c r="E9">
        <v>128</v>
      </c>
      <c r="F9">
        <f t="shared" si="5"/>
        <v>896</v>
      </c>
      <c r="G9">
        <f t="shared" si="0"/>
        <v>1024</v>
      </c>
      <c r="H9" t="str">
        <f t="shared" si="1"/>
        <v>&gt;=896</v>
      </c>
      <c r="I9" t="str">
        <f t="shared" si="2"/>
        <v>&lt;1024</v>
      </c>
      <c r="J9">
        <f>SUMIFS(counter!$B$2:$B$4992,counter!$A$2:$A$4992,stat!H9,counter!$A$2:$A$4992,stat!I9)</f>
        <v>87677</v>
      </c>
      <c r="K9" s="1">
        <f t="shared" si="3"/>
        <v>2.1702227722772277E-2</v>
      </c>
      <c r="L9" s="2">
        <f t="shared" si="6"/>
        <v>0.74373267326732684</v>
      </c>
      <c r="N9">
        <f t="shared" si="4"/>
        <v>0.17361782178217822</v>
      </c>
    </row>
    <row r="10" spans="1:15" x14ac:dyDescent="0.4">
      <c r="D10" t="s">
        <v>16</v>
      </c>
      <c r="F10">
        <f t="shared" si="5"/>
        <v>1024</v>
      </c>
      <c r="G10">
        <f t="shared" si="0"/>
        <v>1152</v>
      </c>
      <c r="H10" t="str">
        <f t="shared" si="1"/>
        <v>&gt;=1024</v>
      </c>
      <c r="I10" t="str">
        <f t="shared" si="2"/>
        <v>&lt;1152</v>
      </c>
      <c r="J10">
        <f>SUMIFS(counter!$B$2:$B$4992,counter!$A$2:$A$4992,stat!H10,counter!$A$2:$A$4992,stat!I10)</f>
        <v>77036</v>
      </c>
      <c r="K10" s="1">
        <f t="shared" si="3"/>
        <v>1.9068316831683169E-2</v>
      </c>
      <c r="L10" s="2">
        <f t="shared" si="6"/>
        <v>0.76280099009901003</v>
      </c>
      <c r="N10">
        <f t="shared" si="4"/>
        <v>0.17161485148514852</v>
      </c>
    </row>
    <row r="11" spans="1:15" x14ac:dyDescent="0.4">
      <c r="F11">
        <f t="shared" si="5"/>
        <v>1152</v>
      </c>
      <c r="G11">
        <f t="shared" si="0"/>
        <v>1280</v>
      </c>
      <c r="H11" t="str">
        <f t="shared" si="1"/>
        <v>&gt;=1152</v>
      </c>
      <c r="I11" t="str">
        <f t="shared" si="2"/>
        <v>&lt;1280</v>
      </c>
      <c r="J11">
        <f>SUMIFS(counter!$B$2:$B$4992,counter!$A$2:$A$4992,stat!H11,counter!$A$2:$A$4992,stat!I11)</f>
        <v>69287</v>
      </c>
      <c r="K11" s="1">
        <f t="shared" si="3"/>
        <v>1.7150247524752475E-2</v>
      </c>
      <c r="L11" s="2">
        <f t="shared" si="6"/>
        <v>0.77995123762376251</v>
      </c>
      <c r="N11">
        <f t="shared" si="4"/>
        <v>0.17150247524752474</v>
      </c>
    </row>
    <row r="12" spans="1:15" x14ac:dyDescent="0.4">
      <c r="F12">
        <f t="shared" si="5"/>
        <v>1280</v>
      </c>
      <c r="G12">
        <f t="shared" si="0"/>
        <v>1408</v>
      </c>
      <c r="H12" t="str">
        <f t="shared" si="1"/>
        <v>&gt;=1280</v>
      </c>
      <c r="I12" t="str">
        <f t="shared" si="2"/>
        <v>&lt;1408</v>
      </c>
      <c r="J12">
        <f>SUMIFS(counter!$B$2:$B$4992,counter!$A$2:$A$4992,stat!H12,counter!$A$2:$A$4992,stat!I12)</f>
        <v>62405</v>
      </c>
      <c r="K12" s="1">
        <f t="shared" si="3"/>
        <v>1.5446782178217822E-2</v>
      </c>
      <c r="L12" s="2">
        <f t="shared" si="6"/>
        <v>0.79539801980198033</v>
      </c>
      <c r="N12">
        <f t="shared" si="4"/>
        <v>0.16991460396039604</v>
      </c>
    </row>
    <row r="13" spans="1:15" x14ac:dyDescent="0.4">
      <c r="F13">
        <f t="shared" si="5"/>
        <v>1408</v>
      </c>
      <c r="G13">
        <f t="shared" si="0"/>
        <v>1536</v>
      </c>
      <c r="H13" t="str">
        <f t="shared" si="1"/>
        <v>&gt;=1408</v>
      </c>
      <c r="I13" t="str">
        <f t="shared" si="2"/>
        <v>&lt;1536</v>
      </c>
      <c r="J13">
        <f>SUMIFS(counter!$B$2:$B$4992,counter!$A$2:$A$4992,stat!H13,counter!$A$2:$A$4992,stat!I13)</f>
        <v>57496</v>
      </c>
      <c r="K13" s="1">
        <f t="shared" si="3"/>
        <v>1.4231683168316831E-2</v>
      </c>
      <c r="L13" s="2">
        <f t="shared" si="6"/>
        <v>0.80962970297029713</v>
      </c>
      <c r="N13">
        <f t="shared" si="4"/>
        <v>0.17078019801980199</v>
      </c>
    </row>
    <row r="14" spans="1:15" x14ac:dyDescent="0.4">
      <c r="F14">
        <f t="shared" si="5"/>
        <v>1536</v>
      </c>
      <c r="G14">
        <f t="shared" si="0"/>
        <v>1664</v>
      </c>
      <c r="H14" t="str">
        <f t="shared" si="1"/>
        <v>&gt;=1536</v>
      </c>
      <c r="I14" t="str">
        <f t="shared" si="2"/>
        <v>&lt;1664</v>
      </c>
      <c r="J14">
        <f>SUMIFS(counter!$B$2:$B$4992,counter!$A$2:$A$4992,stat!H14,counter!$A$2:$A$4992,stat!I14)</f>
        <v>53029</v>
      </c>
      <c r="K14" s="1">
        <f t="shared" si="3"/>
        <v>1.3125990099009902E-2</v>
      </c>
      <c r="L14" s="2">
        <f t="shared" si="6"/>
        <v>0.82275569306930707</v>
      </c>
      <c r="N14">
        <f t="shared" si="4"/>
        <v>0.17063787128712871</v>
      </c>
    </row>
    <row r="15" spans="1:15" x14ac:dyDescent="0.4">
      <c r="F15">
        <f t="shared" si="5"/>
        <v>1664</v>
      </c>
      <c r="G15">
        <f t="shared" si="0"/>
        <v>1792</v>
      </c>
      <c r="H15" t="str">
        <f t="shared" si="1"/>
        <v>&gt;=1664</v>
      </c>
      <c r="I15" t="str">
        <f t="shared" si="2"/>
        <v>&lt;1792</v>
      </c>
      <c r="J15">
        <f>SUMIFS(counter!$B$2:$B$4992,counter!$A$2:$A$4992,stat!H15,counter!$A$2:$A$4992,stat!I15)</f>
        <v>49575</v>
      </c>
      <c r="K15" s="1">
        <f t="shared" si="3"/>
        <v>1.2271039603960397E-2</v>
      </c>
      <c r="L15" s="2">
        <f t="shared" si="6"/>
        <v>0.83502673267326744</v>
      </c>
      <c r="N15">
        <f t="shared" si="4"/>
        <v>0.17179455445544556</v>
      </c>
    </row>
    <row r="16" spans="1:15" x14ac:dyDescent="0.4">
      <c r="F16">
        <f t="shared" si="5"/>
        <v>1792</v>
      </c>
      <c r="G16">
        <f t="shared" si="0"/>
        <v>1920</v>
      </c>
      <c r="H16" t="str">
        <f t="shared" si="1"/>
        <v>&gt;=1792</v>
      </c>
      <c r="I16" t="str">
        <f t="shared" si="2"/>
        <v>&lt;1920</v>
      </c>
      <c r="J16">
        <f>SUMIFS(counter!$B$2:$B$4992,counter!$A$2:$A$4992,stat!H16,counter!$A$2:$A$4992,stat!I16)</f>
        <v>46907</v>
      </c>
      <c r="K16" s="1">
        <f t="shared" si="3"/>
        <v>1.1610643564356435E-2</v>
      </c>
      <c r="L16" s="2">
        <f t="shared" si="6"/>
        <v>0.84663737623762392</v>
      </c>
      <c r="N16">
        <f t="shared" si="4"/>
        <v>0.17415965346534654</v>
      </c>
    </row>
    <row r="17" spans="6:14" x14ac:dyDescent="0.4">
      <c r="F17">
        <f t="shared" si="5"/>
        <v>1920</v>
      </c>
      <c r="G17">
        <f t="shared" si="0"/>
        <v>2048</v>
      </c>
      <c r="H17" t="str">
        <f t="shared" si="1"/>
        <v>&gt;=1920</v>
      </c>
      <c r="I17" t="str">
        <f t="shared" si="2"/>
        <v>&lt;2048</v>
      </c>
      <c r="J17">
        <f>SUMIFS(counter!$B$2:$B$4992,counter!$A$2:$A$4992,stat!H17,counter!$A$2:$A$4992,stat!I17)</f>
        <v>44296</v>
      </c>
      <c r="K17" s="1">
        <f t="shared" si="3"/>
        <v>1.0964356435643564E-2</v>
      </c>
      <c r="L17" s="2">
        <f t="shared" si="6"/>
        <v>0.85760173267326745</v>
      </c>
      <c r="N17">
        <f t="shared" si="4"/>
        <v>0.17542970297029703</v>
      </c>
    </row>
    <row r="18" spans="6:14" x14ac:dyDescent="0.4">
      <c r="F18">
        <f t="shared" si="5"/>
        <v>2048</v>
      </c>
      <c r="G18">
        <f t="shared" si="0"/>
        <v>2176</v>
      </c>
      <c r="H18" t="str">
        <f t="shared" si="1"/>
        <v>&gt;=2048</v>
      </c>
      <c r="I18" t="str">
        <f t="shared" si="2"/>
        <v>&lt;2176</v>
      </c>
      <c r="J18">
        <f>SUMIFS(counter!$B$2:$B$4992,counter!$A$2:$A$4992,stat!H18,counter!$A$2:$A$4992,stat!I18)</f>
        <v>41715</v>
      </c>
      <c r="K18" s="1">
        <f t="shared" si="3"/>
        <v>1.0325495049504951E-2</v>
      </c>
      <c r="L18" s="2">
        <f t="shared" si="6"/>
        <v>0.86792722772277242</v>
      </c>
      <c r="N18">
        <f t="shared" si="4"/>
        <v>0.17553341584158416</v>
      </c>
    </row>
    <row r="19" spans="6:14" x14ac:dyDescent="0.4">
      <c r="F19">
        <f t="shared" si="5"/>
        <v>2176</v>
      </c>
      <c r="G19">
        <f t="shared" si="0"/>
        <v>2304</v>
      </c>
      <c r="H19" t="str">
        <f t="shared" si="1"/>
        <v>&gt;=2176</v>
      </c>
      <c r="I19" t="str">
        <f t="shared" si="2"/>
        <v>&lt;2304</v>
      </c>
      <c r="J19">
        <f>SUMIFS(counter!$B$2:$B$4992,counter!$A$2:$A$4992,stat!H19,counter!$A$2:$A$4992,stat!I19)</f>
        <v>40665</v>
      </c>
      <c r="K19" s="1">
        <f t="shared" si="3"/>
        <v>1.0065594059405941E-2</v>
      </c>
      <c r="L19" s="2">
        <f t="shared" si="6"/>
        <v>0.87799282178217841</v>
      </c>
      <c r="N19">
        <f t="shared" si="4"/>
        <v>0.18118069306930693</v>
      </c>
    </row>
    <row r="20" spans="6:14" x14ac:dyDescent="0.4">
      <c r="F20">
        <f t="shared" si="5"/>
        <v>2304</v>
      </c>
      <c r="G20">
        <f t="shared" si="0"/>
        <v>2432</v>
      </c>
      <c r="H20" t="str">
        <f t="shared" si="1"/>
        <v>&gt;=2304</v>
      </c>
      <c r="I20" t="str">
        <f t="shared" si="2"/>
        <v>&lt;2432</v>
      </c>
      <c r="J20">
        <f>SUMIFS(counter!$B$2:$B$4992,counter!$A$2:$A$4992,stat!H20,counter!$A$2:$A$4992,stat!I20)</f>
        <v>39087</v>
      </c>
      <c r="K20" s="1">
        <f t="shared" si="3"/>
        <v>9.6749999999999996E-3</v>
      </c>
      <c r="L20" s="2">
        <f t="shared" si="6"/>
        <v>0.8876678217821784</v>
      </c>
      <c r="N20">
        <f t="shared" si="4"/>
        <v>0.18382499999999999</v>
      </c>
    </row>
    <row r="21" spans="6:14" x14ac:dyDescent="0.4">
      <c r="F21">
        <f t="shared" si="5"/>
        <v>2432</v>
      </c>
      <c r="G21">
        <f t="shared" si="0"/>
        <v>2560</v>
      </c>
      <c r="H21" t="str">
        <f t="shared" si="1"/>
        <v>&gt;=2432</v>
      </c>
      <c r="I21" t="str">
        <f t="shared" si="2"/>
        <v>&lt;2560</v>
      </c>
      <c r="J21">
        <f>SUMIFS(counter!$B$2:$B$4992,counter!$A$2:$A$4992,stat!H21,counter!$A$2:$A$4992,stat!I21)</f>
        <v>37473</v>
      </c>
      <c r="K21" s="1">
        <f t="shared" si="3"/>
        <v>9.2754950495049504E-3</v>
      </c>
      <c r="L21" s="2">
        <f t="shared" si="6"/>
        <v>0.89694331683168338</v>
      </c>
      <c r="N21">
        <f t="shared" si="4"/>
        <v>0.18550990099009901</v>
      </c>
    </row>
    <row r="22" spans="6:14" x14ac:dyDescent="0.4">
      <c r="F22">
        <f t="shared" si="5"/>
        <v>2560</v>
      </c>
      <c r="G22">
        <f t="shared" si="0"/>
        <v>2688</v>
      </c>
      <c r="H22" t="str">
        <f t="shared" si="1"/>
        <v>&gt;=2560</v>
      </c>
      <c r="I22" t="str">
        <f t="shared" si="2"/>
        <v>&lt;2688</v>
      </c>
      <c r="J22">
        <f>SUMIFS(counter!$B$2:$B$4992,counter!$A$2:$A$4992,stat!H22,counter!$A$2:$A$4992,stat!I22)</f>
        <v>36962</v>
      </c>
      <c r="K22" s="1">
        <f t="shared" si="3"/>
        <v>9.1490099009900999E-3</v>
      </c>
      <c r="L22" s="2">
        <f t="shared" si="6"/>
        <v>0.90609232673267348</v>
      </c>
      <c r="N22">
        <f t="shared" si="4"/>
        <v>0.19212920792079211</v>
      </c>
    </row>
    <row r="23" spans="6:14" x14ac:dyDescent="0.4">
      <c r="F23">
        <f t="shared" si="5"/>
        <v>2688</v>
      </c>
      <c r="G23">
        <f t="shared" si="0"/>
        <v>2816</v>
      </c>
      <c r="H23" t="str">
        <f t="shared" si="1"/>
        <v>&gt;=2688</v>
      </c>
      <c r="I23" t="str">
        <f t="shared" si="2"/>
        <v>&lt;2816</v>
      </c>
      <c r="J23">
        <f>SUMIFS(counter!$B$2:$B$4992,counter!$A$2:$A$4992,stat!H23,counter!$A$2:$A$4992,stat!I23)</f>
        <v>35555</v>
      </c>
      <c r="K23" s="1">
        <f t="shared" si="3"/>
        <v>8.8007425742574249E-3</v>
      </c>
      <c r="L23" s="2">
        <f t="shared" si="6"/>
        <v>0.91489306930693093</v>
      </c>
      <c r="N23">
        <f t="shared" si="4"/>
        <v>0.19361633663366334</v>
      </c>
    </row>
    <row r="24" spans="6:14" x14ac:dyDescent="0.4">
      <c r="F24">
        <f t="shared" si="5"/>
        <v>2816</v>
      </c>
      <c r="G24">
        <f t="shared" si="0"/>
        <v>2944</v>
      </c>
      <c r="H24" t="str">
        <f t="shared" si="1"/>
        <v>&gt;=2816</v>
      </c>
      <c r="I24" t="str">
        <f t="shared" si="2"/>
        <v>&lt;2944</v>
      </c>
      <c r="J24">
        <f>SUMIFS(counter!$B$2:$B$4992,counter!$A$2:$A$4992,stat!H24,counter!$A$2:$A$4992,stat!I24)</f>
        <v>34649</v>
      </c>
      <c r="K24" s="1">
        <f t="shared" si="3"/>
        <v>8.5764851485148515E-3</v>
      </c>
      <c r="L24" s="2">
        <f t="shared" si="6"/>
        <v>0.92346955445544576</v>
      </c>
      <c r="N24">
        <f t="shared" si="4"/>
        <v>0.19725915841584157</v>
      </c>
    </row>
    <row r="25" spans="6:14" x14ac:dyDescent="0.4">
      <c r="F25">
        <f t="shared" si="5"/>
        <v>2944</v>
      </c>
      <c r="G25">
        <f t="shared" si="0"/>
        <v>3072</v>
      </c>
      <c r="H25" t="str">
        <f t="shared" si="1"/>
        <v>&gt;=2944</v>
      </c>
      <c r="I25" t="str">
        <f t="shared" si="2"/>
        <v>&lt;3072</v>
      </c>
      <c r="J25">
        <f>SUMIFS(counter!$B$2:$B$4992,counter!$A$2:$A$4992,stat!H25,counter!$A$2:$A$4992,stat!I25)</f>
        <v>33271</v>
      </c>
      <c r="K25" s="1">
        <f t="shared" si="3"/>
        <v>8.2353960396039597E-3</v>
      </c>
      <c r="L25" s="2">
        <f t="shared" si="6"/>
        <v>0.93170495049504976</v>
      </c>
      <c r="N25">
        <f t="shared" si="4"/>
        <v>0.19764950495049505</v>
      </c>
    </row>
    <row r="26" spans="6:14" x14ac:dyDescent="0.4">
      <c r="F26">
        <f t="shared" si="5"/>
        <v>3072</v>
      </c>
      <c r="G26">
        <f t="shared" si="0"/>
        <v>3200</v>
      </c>
      <c r="H26" t="str">
        <f t="shared" si="1"/>
        <v>&gt;=3072</v>
      </c>
      <c r="I26" t="str">
        <f t="shared" si="2"/>
        <v>&lt;3200</v>
      </c>
      <c r="J26">
        <f>SUMIFS(counter!$B$2:$B$4992,counter!$A$2:$A$4992,stat!H26,counter!$A$2:$A$4992,stat!I26)</f>
        <v>31860</v>
      </c>
      <c r="K26" s="1">
        <f t="shared" si="3"/>
        <v>7.8861386138613862E-3</v>
      </c>
      <c r="L26" s="2">
        <f t="shared" si="6"/>
        <v>0.93959108910891109</v>
      </c>
      <c r="N26">
        <f t="shared" si="4"/>
        <v>0.19715346534653466</v>
      </c>
    </row>
    <row r="27" spans="6:14" x14ac:dyDescent="0.4">
      <c r="F27">
        <f t="shared" si="5"/>
        <v>3200</v>
      </c>
      <c r="G27">
        <f t="shared" si="0"/>
        <v>3328</v>
      </c>
      <c r="H27" t="str">
        <f t="shared" si="1"/>
        <v>&gt;=3200</v>
      </c>
      <c r="I27" t="str">
        <f t="shared" si="2"/>
        <v>&lt;3328</v>
      </c>
      <c r="J27">
        <f>SUMIFS(counter!$B$2:$B$4992,counter!$A$2:$A$4992,stat!H27,counter!$A$2:$A$4992,stat!I27)</f>
        <v>30156</v>
      </c>
      <c r="K27" s="1">
        <f t="shared" si="3"/>
        <v>7.4643564356435647E-3</v>
      </c>
      <c r="L27" s="2">
        <f t="shared" si="6"/>
        <v>0.94705544554455467</v>
      </c>
      <c r="N27">
        <f t="shared" si="4"/>
        <v>0.19407326732673269</v>
      </c>
    </row>
    <row r="28" spans="6:14" x14ac:dyDescent="0.4">
      <c r="F28">
        <f t="shared" si="5"/>
        <v>3328</v>
      </c>
      <c r="G28">
        <f t="shared" si="0"/>
        <v>3456</v>
      </c>
      <c r="H28" t="str">
        <f t="shared" si="1"/>
        <v>&gt;=3328</v>
      </c>
      <c r="I28" t="str">
        <f t="shared" si="2"/>
        <v>&lt;3456</v>
      </c>
      <c r="J28">
        <f>SUMIFS(counter!$B$2:$B$4992,counter!$A$2:$A$4992,stat!H28,counter!$A$2:$A$4992,stat!I28)</f>
        <v>28553</v>
      </c>
      <c r="K28" s="1">
        <f t="shared" si="3"/>
        <v>7.0675742574257423E-3</v>
      </c>
      <c r="L28" s="2">
        <f t="shared" si="6"/>
        <v>0.95412301980198044</v>
      </c>
      <c r="N28">
        <f t="shared" si="4"/>
        <v>0.19082450495049505</v>
      </c>
    </row>
    <row r="29" spans="6:14" x14ac:dyDescent="0.4">
      <c r="F29">
        <f t="shared" ref="F29:F92" si="7">F28+$E$9</f>
        <v>3456</v>
      </c>
      <c r="G29">
        <f t="shared" si="0"/>
        <v>3584</v>
      </c>
      <c r="H29" t="str">
        <f t="shared" si="1"/>
        <v>&gt;=3456</v>
      </c>
      <c r="I29" t="str">
        <f t="shared" si="2"/>
        <v>&lt;3584</v>
      </c>
      <c r="J29">
        <f>SUMIFS(counter!$B$2:$B$4992,counter!$A$2:$A$4992,stat!H29,counter!$A$2:$A$4992,stat!I29)</f>
        <v>26891</v>
      </c>
      <c r="K29" s="1">
        <f t="shared" si="3"/>
        <v>6.6561881188118809E-3</v>
      </c>
      <c r="L29" s="2">
        <f t="shared" si="6"/>
        <v>0.9607792079207923</v>
      </c>
      <c r="N29">
        <f t="shared" si="4"/>
        <v>0.18637326732673265</v>
      </c>
    </row>
    <row r="30" spans="6:14" x14ac:dyDescent="0.4">
      <c r="F30">
        <f t="shared" si="7"/>
        <v>3584</v>
      </c>
      <c r="G30">
        <f t="shared" si="0"/>
        <v>3712</v>
      </c>
      <c r="H30" t="str">
        <f t="shared" si="1"/>
        <v>&gt;=3584</v>
      </c>
      <c r="I30" t="str">
        <f t="shared" si="2"/>
        <v>&lt;3712</v>
      </c>
      <c r="J30">
        <f>SUMIFS(counter!$B$2:$B$4992,counter!$A$2:$A$4992,stat!H30,counter!$A$2:$A$4992,stat!I30)</f>
        <v>24861</v>
      </c>
      <c r="K30" s="1">
        <f t="shared" si="3"/>
        <v>6.1537128712871288E-3</v>
      </c>
      <c r="L30" s="2">
        <f t="shared" si="6"/>
        <v>0.96693292079207938</v>
      </c>
      <c r="N30">
        <f t="shared" si="4"/>
        <v>0.17845767326732673</v>
      </c>
    </row>
    <row r="31" spans="6:14" x14ac:dyDescent="0.4">
      <c r="F31">
        <f t="shared" si="7"/>
        <v>3712</v>
      </c>
      <c r="G31">
        <f t="shared" si="0"/>
        <v>3840</v>
      </c>
      <c r="H31" t="str">
        <f t="shared" si="1"/>
        <v>&gt;=3712</v>
      </c>
      <c r="I31" t="str">
        <f t="shared" si="2"/>
        <v>&lt;3840</v>
      </c>
      <c r="J31">
        <f>SUMIFS(counter!$B$2:$B$4992,counter!$A$2:$A$4992,stat!H31,counter!$A$2:$A$4992,stat!I31)</f>
        <v>22711</v>
      </c>
      <c r="K31" s="1">
        <f t="shared" si="3"/>
        <v>5.6215346534653461E-3</v>
      </c>
      <c r="L31" s="2">
        <f t="shared" si="6"/>
        <v>0.97255445544554475</v>
      </c>
      <c r="N31">
        <f t="shared" si="4"/>
        <v>0.16864603960396038</v>
      </c>
    </row>
    <row r="32" spans="6:14" x14ac:dyDescent="0.4">
      <c r="F32">
        <f t="shared" si="7"/>
        <v>3840</v>
      </c>
      <c r="G32">
        <f t="shared" si="0"/>
        <v>3968</v>
      </c>
      <c r="H32" t="str">
        <f t="shared" si="1"/>
        <v>&gt;=3840</v>
      </c>
      <c r="I32" t="str">
        <f t="shared" si="2"/>
        <v>&lt;3968</v>
      </c>
      <c r="J32">
        <f>SUMIFS(counter!$B$2:$B$4992,counter!$A$2:$A$4992,stat!H32,counter!$A$2:$A$4992,stat!I32)</f>
        <v>20364</v>
      </c>
      <c r="K32" s="1">
        <f t="shared" si="3"/>
        <v>5.0405940594059409E-3</v>
      </c>
      <c r="L32" s="2">
        <f t="shared" si="6"/>
        <v>0.97759504950495069</v>
      </c>
      <c r="N32">
        <f t="shared" si="4"/>
        <v>0.15625841584158418</v>
      </c>
    </row>
    <row r="33" spans="6:14" x14ac:dyDescent="0.4">
      <c r="F33">
        <f t="shared" si="7"/>
        <v>3968</v>
      </c>
      <c r="G33">
        <f t="shared" si="0"/>
        <v>4096</v>
      </c>
      <c r="H33" t="str">
        <f t="shared" si="1"/>
        <v>&gt;=3968</v>
      </c>
      <c r="I33" t="str">
        <f t="shared" si="2"/>
        <v>&lt;4096</v>
      </c>
      <c r="J33">
        <f>SUMIFS(counter!$B$2:$B$4992,counter!$A$2:$A$4992,stat!H33,counter!$A$2:$A$4992,stat!I33)</f>
        <v>18536</v>
      </c>
      <c r="K33" s="1">
        <f t="shared" si="3"/>
        <v>4.5881188118811886E-3</v>
      </c>
      <c r="L33" s="2">
        <f t="shared" si="6"/>
        <v>0.98218316831683183</v>
      </c>
      <c r="N33">
        <f t="shared" si="4"/>
        <v>0.14681980198019803</v>
      </c>
    </row>
    <row r="34" spans="6:14" x14ac:dyDescent="0.4">
      <c r="F34">
        <f t="shared" si="7"/>
        <v>4096</v>
      </c>
      <c r="G34">
        <f t="shared" si="0"/>
        <v>4224</v>
      </c>
      <c r="H34" t="str">
        <f t="shared" si="1"/>
        <v>&gt;=4096</v>
      </c>
      <c r="I34" t="str">
        <f t="shared" si="2"/>
        <v>&lt;4224</v>
      </c>
      <c r="J34">
        <f>SUMIFS(counter!$B$2:$B$4992,counter!$A$2:$A$4992,stat!H34,counter!$A$2:$A$4992,stat!I34)</f>
        <v>16300</v>
      </c>
      <c r="K34" s="1">
        <f t="shared" si="3"/>
        <v>4.0346534653465348E-3</v>
      </c>
      <c r="L34" s="2">
        <f t="shared" si="6"/>
        <v>0.98621782178217832</v>
      </c>
      <c r="N34">
        <f t="shared" si="4"/>
        <v>0.13314356435643565</v>
      </c>
    </row>
    <row r="35" spans="6:14" x14ac:dyDescent="0.4">
      <c r="F35">
        <f t="shared" si="7"/>
        <v>4224</v>
      </c>
      <c r="G35">
        <f t="shared" si="0"/>
        <v>4352</v>
      </c>
      <c r="H35" t="str">
        <f t="shared" si="1"/>
        <v>&gt;=4224</v>
      </c>
      <c r="I35" t="str">
        <f t="shared" si="2"/>
        <v>&lt;4352</v>
      </c>
      <c r="J35">
        <f>SUMIFS(counter!$B$2:$B$4992,counter!$A$2:$A$4992,stat!H35,counter!$A$2:$A$4992,stat!I35)</f>
        <v>14583</v>
      </c>
      <c r="K35" s="1">
        <f t="shared" si="3"/>
        <v>3.6096534653465347E-3</v>
      </c>
      <c r="L35" s="2">
        <f t="shared" si="6"/>
        <v>0.9898274752475249</v>
      </c>
      <c r="N35">
        <f t="shared" si="4"/>
        <v>0.12272821782178218</v>
      </c>
    </row>
    <row r="36" spans="6:14" x14ac:dyDescent="0.4">
      <c r="F36">
        <f t="shared" si="7"/>
        <v>4352</v>
      </c>
      <c r="G36">
        <f t="shared" si="0"/>
        <v>4480</v>
      </c>
      <c r="H36" t="str">
        <f t="shared" si="1"/>
        <v>&gt;=4352</v>
      </c>
      <c r="I36" t="str">
        <f t="shared" si="2"/>
        <v>&lt;4480</v>
      </c>
      <c r="J36">
        <f>SUMIFS(counter!$B$2:$B$4992,counter!$A$2:$A$4992,stat!H36,counter!$A$2:$A$4992,stat!I36)</f>
        <v>12618</v>
      </c>
      <c r="K36" s="1">
        <f t="shared" si="3"/>
        <v>3.1232673267326734E-3</v>
      </c>
      <c r="L36" s="2">
        <f t="shared" si="6"/>
        <v>0.99295074257425753</v>
      </c>
      <c r="N36">
        <f t="shared" si="4"/>
        <v>0.10931435643564356</v>
      </c>
    </row>
    <row r="37" spans="6:14" x14ac:dyDescent="0.4">
      <c r="F37">
        <f t="shared" si="7"/>
        <v>4480</v>
      </c>
      <c r="G37">
        <f t="shared" si="0"/>
        <v>4608</v>
      </c>
      <c r="H37" t="str">
        <f t="shared" si="1"/>
        <v>&gt;=4480</v>
      </c>
      <c r="I37" t="str">
        <f t="shared" si="2"/>
        <v>&lt;4608</v>
      </c>
      <c r="J37">
        <f>SUMIFS(counter!$B$2:$B$4992,counter!$A$2:$A$4992,stat!H37,counter!$A$2:$A$4992,stat!I37)</f>
        <v>10661</v>
      </c>
      <c r="K37" s="1">
        <f t="shared" si="3"/>
        <v>2.6388613861386139E-3</v>
      </c>
      <c r="L37" s="2">
        <f t="shared" si="6"/>
        <v>0.9955896039603962</v>
      </c>
      <c r="N37">
        <f t="shared" si="4"/>
        <v>9.4999009900990097E-2</v>
      </c>
    </row>
    <row r="38" spans="6:14" x14ac:dyDescent="0.4">
      <c r="F38">
        <f t="shared" si="7"/>
        <v>4608</v>
      </c>
      <c r="G38">
        <f t="shared" si="0"/>
        <v>4736</v>
      </c>
      <c r="H38" t="str">
        <f t="shared" si="1"/>
        <v>&gt;=4608</v>
      </c>
      <c r="I38" t="str">
        <f t="shared" si="2"/>
        <v>&lt;4736</v>
      </c>
      <c r="J38">
        <f>SUMIFS(counter!$B$2:$B$4992,counter!$A$2:$A$4992,stat!H38,counter!$A$2:$A$4992,stat!I38)</f>
        <v>8199</v>
      </c>
      <c r="K38" s="1">
        <f t="shared" si="3"/>
        <v>2.0294554455445543E-3</v>
      </c>
      <c r="L38" s="2">
        <f t="shared" si="6"/>
        <v>0.99761905940594076</v>
      </c>
      <c r="N38">
        <f t="shared" si="4"/>
        <v>7.5089851485148504E-2</v>
      </c>
    </row>
    <row r="39" spans="6:14" x14ac:dyDescent="0.4">
      <c r="F39">
        <f t="shared" si="7"/>
        <v>4736</v>
      </c>
      <c r="G39">
        <f t="shared" si="0"/>
        <v>4864</v>
      </c>
      <c r="H39" t="str">
        <f t="shared" si="1"/>
        <v>&gt;=4736</v>
      </c>
      <c r="I39" t="str">
        <f t="shared" si="2"/>
        <v>&lt;4864</v>
      </c>
      <c r="J39">
        <f>SUMIFS(counter!$B$2:$B$4992,counter!$A$2:$A$4992,stat!H39,counter!$A$2:$A$4992,stat!I39)</f>
        <v>5793</v>
      </c>
      <c r="K39" s="1">
        <f t="shared" si="3"/>
        <v>1.433910891089109E-3</v>
      </c>
      <c r="L39" s="2">
        <f t="shared" si="6"/>
        <v>0.99905297029702989</v>
      </c>
      <c r="N39">
        <f t="shared" si="4"/>
        <v>5.4488613861386141E-2</v>
      </c>
    </row>
    <row r="40" spans="6:14" x14ac:dyDescent="0.4">
      <c r="F40">
        <f t="shared" si="7"/>
        <v>4864</v>
      </c>
      <c r="G40">
        <f t="shared" si="0"/>
        <v>4992</v>
      </c>
      <c r="H40" t="str">
        <f t="shared" si="1"/>
        <v>&gt;=4864</v>
      </c>
      <c r="I40" t="str">
        <f t="shared" si="2"/>
        <v>&lt;4992</v>
      </c>
      <c r="J40">
        <f>SUMIFS(counter!$B$2:$B$4992,counter!$A$2:$A$4992,stat!H40,counter!$A$2:$A$4992,stat!I40)</f>
        <v>3481</v>
      </c>
      <c r="K40" s="1">
        <f t="shared" si="3"/>
        <v>8.6163366336633668E-4</v>
      </c>
      <c r="L40" s="2">
        <f t="shared" si="6"/>
        <v>0.99991460396039622</v>
      </c>
      <c r="N40">
        <f t="shared" si="4"/>
        <v>3.3603712871287134E-2</v>
      </c>
    </row>
    <row r="41" spans="6:14" x14ac:dyDescent="0.4">
      <c r="F41">
        <f t="shared" si="7"/>
        <v>4992</v>
      </c>
      <c r="G41">
        <f t="shared" si="0"/>
        <v>5120</v>
      </c>
      <c r="H41" t="str">
        <f t="shared" si="1"/>
        <v>&gt;=4992</v>
      </c>
      <c r="I41" t="str">
        <f t="shared" si="2"/>
        <v>&lt;5120</v>
      </c>
      <c r="J41">
        <f>SUMIFS(counter!$B$2:$B$4992,counter!$A$2:$A$4992,stat!H41,counter!$A$2:$A$4992,stat!I41)</f>
        <v>345</v>
      </c>
      <c r="K41" s="1">
        <f t="shared" si="3"/>
        <v>8.5396039603960391E-5</v>
      </c>
      <c r="L41" s="2">
        <f t="shared" si="6"/>
        <v>1.0000000000000002</v>
      </c>
      <c r="N41">
        <f t="shared" si="4"/>
        <v>3.4158415841584154E-3</v>
      </c>
    </row>
    <row r="42" spans="6:14" x14ac:dyDescent="0.4">
      <c r="F42">
        <f t="shared" si="7"/>
        <v>5120</v>
      </c>
      <c r="G42">
        <f t="shared" si="0"/>
        <v>5248</v>
      </c>
      <c r="H42" t="str">
        <f t="shared" si="1"/>
        <v>&gt;=5120</v>
      </c>
      <c r="I42" t="str">
        <f t="shared" si="2"/>
        <v>&lt;5248</v>
      </c>
      <c r="J42">
        <f>SUMIFS(counter!$B$2:$B$4992,counter!$A$2:$A$4992,stat!H42,counter!$A$2:$A$4992,stat!I42)</f>
        <v>0</v>
      </c>
      <c r="K42" s="1">
        <f t="shared" si="3"/>
        <v>0</v>
      </c>
      <c r="L42" s="2">
        <f t="shared" si="6"/>
        <v>1.0000000000000002</v>
      </c>
      <c r="N42">
        <f t="shared" si="4"/>
        <v>0</v>
      </c>
    </row>
    <row r="43" spans="6:14" x14ac:dyDescent="0.4">
      <c r="F43">
        <f t="shared" si="7"/>
        <v>5248</v>
      </c>
      <c r="G43">
        <f t="shared" si="0"/>
        <v>5376</v>
      </c>
      <c r="H43" t="str">
        <f t="shared" si="1"/>
        <v>&gt;=5248</v>
      </c>
      <c r="I43" t="str">
        <f t="shared" si="2"/>
        <v>&lt;5376</v>
      </c>
      <c r="J43">
        <f>SUMIFS(counter!$B$2:$B$4992,counter!$A$2:$A$4992,stat!H43,counter!$A$2:$A$4992,stat!I43)</f>
        <v>0</v>
      </c>
      <c r="K43" s="1">
        <f t="shared" si="3"/>
        <v>0</v>
      </c>
      <c r="L43" s="2">
        <f t="shared" si="6"/>
        <v>1.0000000000000002</v>
      </c>
      <c r="N43">
        <f t="shared" si="4"/>
        <v>0</v>
      </c>
    </row>
    <row r="44" spans="6:14" x14ac:dyDescent="0.4">
      <c r="F44">
        <f t="shared" si="7"/>
        <v>5376</v>
      </c>
      <c r="G44">
        <f t="shared" si="0"/>
        <v>5504</v>
      </c>
      <c r="H44" t="str">
        <f t="shared" si="1"/>
        <v>&gt;=5376</v>
      </c>
      <c r="I44" t="str">
        <f t="shared" si="2"/>
        <v>&lt;5504</v>
      </c>
      <c r="J44">
        <f>SUMIFS(counter!$B$2:$B$4992,counter!$A$2:$A$4992,stat!H44,counter!$A$2:$A$4992,stat!I44)</f>
        <v>0</v>
      </c>
      <c r="K44" s="1">
        <f t="shared" si="3"/>
        <v>0</v>
      </c>
      <c r="L44" s="2">
        <f t="shared" si="6"/>
        <v>1.0000000000000002</v>
      </c>
      <c r="N44">
        <f t="shared" si="4"/>
        <v>0</v>
      </c>
    </row>
    <row r="45" spans="6:14" x14ac:dyDescent="0.4">
      <c r="F45">
        <f t="shared" si="7"/>
        <v>5504</v>
      </c>
      <c r="G45">
        <f t="shared" si="0"/>
        <v>5632</v>
      </c>
      <c r="H45" t="str">
        <f t="shared" si="1"/>
        <v>&gt;=5504</v>
      </c>
      <c r="I45" t="str">
        <f t="shared" si="2"/>
        <v>&lt;5632</v>
      </c>
      <c r="J45">
        <f>SUMIFS(counter!$B$2:$B$4992,counter!$A$2:$A$4992,stat!H45,counter!$A$2:$A$4992,stat!I45)</f>
        <v>0</v>
      </c>
      <c r="K45" s="1">
        <f t="shared" si="3"/>
        <v>0</v>
      </c>
      <c r="L45" s="2">
        <f t="shared" si="6"/>
        <v>1.0000000000000002</v>
      </c>
      <c r="N45">
        <f t="shared" si="4"/>
        <v>0</v>
      </c>
    </row>
    <row r="46" spans="6:14" x14ac:dyDescent="0.4">
      <c r="F46">
        <f t="shared" si="7"/>
        <v>5632</v>
      </c>
      <c r="G46">
        <f t="shared" si="0"/>
        <v>5760</v>
      </c>
      <c r="H46" t="str">
        <f t="shared" si="1"/>
        <v>&gt;=5632</v>
      </c>
      <c r="I46" t="str">
        <f t="shared" si="2"/>
        <v>&lt;5760</v>
      </c>
      <c r="J46">
        <f>SUMIFS(counter!$B$2:$B$4992,counter!$A$2:$A$4992,stat!H46,counter!$A$2:$A$4992,stat!I46)</f>
        <v>0</v>
      </c>
      <c r="K46" s="1">
        <f t="shared" si="3"/>
        <v>0</v>
      </c>
      <c r="L46" s="2">
        <f t="shared" si="6"/>
        <v>1.0000000000000002</v>
      </c>
      <c r="N46">
        <f t="shared" si="4"/>
        <v>0</v>
      </c>
    </row>
    <row r="47" spans="6:14" x14ac:dyDescent="0.4">
      <c r="F47">
        <f t="shared" si="7"/>
        <v>5760</v>
      </c>
      <c r="G47">
        <f t="shared" si="0"/>
        <v>5888</v>
      </c>
      <c r="H47" t="str">
        <f t="shared" si="1"/>
        <v>&gt;=5760</v>
      </c>
      <c r="I47" t="str">
        <f t="shared" si="2"/>
        <v>&lt;5888</v>
      </c>
      <c r="J47">
        <f>SUMIFS(counter!$B$2:$B$4992,counter!$A$2:$A$4992,stat!H47,counter!$A$2:$A$4992,stat!I47)</f>
        <v>0</v>
      </c>
      <c r="K47" s="1">
        <f t="shared" si="3"/>
        <v>0</v>
      </c>
      <c r="L47" s="2">
        <f t="shared" si="6"/>
        <v>1.0000000000000002</v>
      </c>
      <c r="N47">
        <f t="shared" si="4"/>
        <v>0</v>
      </c>
    </row>
    <row r="48" spans="6:14" x14ac:dyDescent="0.4">
      <c r="F48">
        <f t="shared" si="7"/>
        <v>5888</v>
      </c>
      <c r="G48">
        <f t="shared" si="0"/>
        <v>6016</v>
      </c>
      <c r="H48" t="str">
        <f t="shared" si="1"/>
        <v>&gt;=5888</v>
      </c>
      <c r="I48" t="str">
        <f t="shared" si="2"/>
        <v>&lt;6016</v>
      </c>
      <c r="J48">
        <f>SUMIFS(counter!$B$2:$B$4992,counter!$A$2:$A$4992,stat!H48,counter!$A$2:$A$4992,stat!I48)</f>
        <v>0</v>
      </c>
      <c r="K48" s="1">
        <f t="shared" si="3"/>
        <v>0</v>
      </c>
      <c r="L48" s="2">
        <f t="shared" si="6"/>
        <v>1.0000000000000002</v>
      </c>
      <c r="N48">
        <f t="shared" si="4"/>
        <v>0</v>
      </c>
    </row>
    <row r="49" spans="6:14" x14ac:dyDescent="0.4">
      <c r="F49">
        <f t="shared" si="7"/>
        <v>6016</v>
      </c>
      <c r="G49">
        <f t="shared" si="0"/>
        <v>6144</v>
      </c>
      <c r="H49" t="str">
        <f t="shared" si="1"/>
        <v>&gt;=6016</v>
      </c>
      <c r="I49" t="str">
        <f t="shared" si="2"/>
        <v>&lt;6144</v>
      </c>
      <c r="J49">
        <f>SUMIFS(counter!$B$2:$B$4992,counter!$A$2:$A$4992,stat!H49,counter!$A$2:$A$4992,stat!I49)</f>
        <v>0</v>
      </c>
      <c r="K49" s="1">
        <f t="shared" si="3"/>
        <v>0</v>
      </c>
      <c r="L49" s="2">
        <f t="shared" si="6"/>
        <v>1.0000000000000002</v>
      </c>
      <c r="N49">
        <f t="shared" si="4"/>
        <v>0</v>
      </c>
    </row>
    <row r="50" spans="6:14" x14ac:dyDescent="0.4">
      <c r="F50">
        <f t="shared" si="7"/>
        <v>6144</v>
      </c>
      <c r="G50">
        <f t="shared" si="0"/>
        <v>6272</v>
      </c>
      <c r="H50" t="str">
        <f t="shared" si="1"/>
        <v>&gt;=6144</v>
      </c>
      <c r="I50" t="str">
        <f t="shared" si="2"/>
        <v>&lt;6272</v>
      </c>
      <c r="J50">
        <f>SUMIFS(counter!$B$2:$B$4992,counter!$A$2:$A$4992,stat!H50,counter!$A$2:$A$4992,stat!I50)</f>
        <v>0</v>
      </c>
      <c r="K50" s="1">
        <f t="shared" si="3"/>
        <v>0</v>
      </c>
      <c r="L50" s="2">
        <f t="shared" si="6"/>
        <v>1.0000000000000002</v>
      </c>
      <c r="N50">
        <f t="shared" si="4"/>
        <v>0</v>
      </c>
    </row>
    <row r="51" spans="6:14" x14ac:dyDescent="0.4">
      <c r="F51">
        <f t="shared" si="7"/>
        <v>6272</v>
      </c>
      <c r="G51">
        <f t="shared" si="0"/>
        <v>6400</v>
      </c>
      <c r="H51" t="str">
        <f t="shared" si="1"/>
        <v>&gt;=6272</v>
      </c>
      <c r="I51" t="str">
        <f t="shared" si="2"/>
        <v>&lt;6400</v>
      </c>
      <c r="J51">
        <f>SUMIFS(counter!$B$2:$B$4992,counter!$A$2:$A$4992,stat!H51,counter!$A$2:$A$4992,stat!I51)</f>
        <v>0</v>
      </c>
      <c r="K51" s="1">
        <f t="shared" si="3"/>
        <v>0</v>
      </c>
      <c r="L51" s="2">
        <f t="shared" si="6"/>
        <v>1.0000000000000002</v>
      </c>
      <c r="N51">
        <f t="shared" si="4"/>
        <v>0</v>
      </c>
    </row>
    <row r="52" spans="6:14" x14ac:dyDescent="0.4">
      <c r="F52">
        <f t="shared" si="7"/>
        <v>6400</v>
      </c>
      <c r="G52">
        <f t="shared" si="0"/>
        <v>6528</v>
      </c>
      <c r="H52" t="str">
        <f t="shared" si="1"/>
        <v>&gt;=6400</v>
      </c>
      <c r="I52" t="str">
        <f t="shared" si="2"/>
        <v>&lt;6528</v>
      </c>
      <c r="J52">
        <f>SUMIFS(counter!$B$2:$B$4992,counter!$A$2:$A$4992,stat!H52,counter!$A$2:$A$4992,stat!I52)</f>
        <v>0</v>
      </c>
      <c r="K52" s="1">
        <f t="shared" si="3"/>
        <v>0</v>
      </c>
      <c r="L52" s="2">
        <f t="shared" si="6"/>
        <v>1.0000000000000002</v>
      </c>
      <c r="N52">
        <f t="shared" si="4"/>
        <v>0</v>
      </c>
    </row>
    <row r="53" spans="6:14" x14ac:dyDescent="0.4">
      <c r="F53">
        <f t="shared" si="7"/>
        <v>6528</v>
      </c>
      <c r="G53">
        <f t="shared" si="0"/>
        <v>6656</v>
      </c>
      <c r="H53" t="str">
        <f t="shared" si="1"/>
        <v>&gt;=6528</v>
      </c>
      <c r="I53" t="str">
        <f t="shared" si="2"/>
        <v>&lt;6656</v>
      </c>
      <c r="J53">
        <f>SUMIFS(counter!$B$2:$B$4992,counter!$A$2:$A$4992,stat!H53,counter!$A$2:$A$4992,stat!I53)</f>
        <v>0</v>
      </c>
      <c r="K53" s="1">
        <f t="shared" si="3"/>
        <v>0</v>
      </c>
      <c r="L53" s="2">
        <f t="shared" si="6"/>
        <v>1.0000000000000002</v>
      </c>
      <c r="N53">
        <f t="shared" si="4"/>
        <v>0</v>
      </c>
    </row>
    <row r="54" spans="6:14" x14ac:dyDescent="0.4">
      <c r="F54">
        <f t="shared" si="7"/>
        <v>6656</v>
      </c>
      <c r="G54">
        <f t="shared" si="0"/>
        <v>6784</v>
      </c>
      <c r="H54" t="str">
        <f t="shared" si="1"/>
        <v>&gt;=6656</v>
      </c>
      <c r="I54" t="str">
        <f t="shared" si="2"/>
        <v>&lt;6784</v>
      </c>
      <c r="J54">
        <f>SUMIFS(counter!$B$2:$B$4992,counter!$A$2:$A$4992,stat!H54,counter!$A$2:$A$4992,stat!I54)</f>
        <v>0</v>
      </c>
      <c r="K54" s="1">
        <f t="shared" si="3"/>
        <v>0</v>
      </c>
      <c r="L54" s="2">
        <f t="shared" si="6"/>
        <v>1.0000000000000002</v>
      </c>
      <c r="N54">
        <f t="shared" si="4"/>
        <v>0</v>
      </c>
    </row>
    <row r="55" spans="6:14" x14ac:dyDescent="0.4">
      <c r="F55">
        <f t="shared" si="7"/>
        <v>6784</v>
      </c>
      <c r="G55">
        <f t="shared" si="0"/>
        <v>6912</v>
      </c>
      <c r="H55" t="str">
        <f t="shared" si="1"/>
        <v>&gt;=6784</v>
      </c>
      <c r="I55" t="str">
        <f t="shared" si="2"/>
        <v>&lt;6912</v>
      </c>
      <c r="J55">
        <f>SUMIFS(counter!$B$2:$B$4992,counter!$A$2:$A$4992,stat!H55,counter!$A$2:$A$4992,stat!I55)</f>
        <v>0</v>
      </c>
      <c r="K55" s="1">
        <f t="shared" si="3"/>
        <v>0</v>
      </c>
      <c r="L55" s="2">
        <f t="shared" si="6"/>
        <v>1.0000000000000002</v>
      </c>
      <c r="N55">
        <f t="shared" si="4"/>
        <v>0</v>
      </c>
    </row>
    <row r="56" spans="6:14" x14ac:dyDescent="0.4">
      <c r="F56">
        <f t="shared" si="7"/>
        <v>6912</v>
      </c>
      <c r="G56">
        <f t="shared" si="0"/>
        <v>7040</v>
      </c>
      <c r="H56" t="str">
        <f t="shared" si="1"/>
        <v>&gt;=6912</v>
      </c>
      <c r="I56" t="str">
        <f t="shared" si="2"/>
        <v>&lt;7040</v>
      </c>
      <c r="J56">
        <f>SUMIFS(counter!$B$2:$B$4992,counter!$A$2:$A$4992,stat!H56,counter!$A$2:$A$4992,stat!I56)</f>
        <v>0</v>
      </c>
      <c r="K56" s="1">
        <f t="shared" si="3"/>
        <v>0</v>
      </c>
      <c r="L56" s="2">
        <f t="shared" si="6"/>
        <v>1.0000000000000002</v>
      </c>
      <c r="N56">
        <f t="shared" si="4"/>
        <v>0</v>
      </c>
    </row>
    <row r="57" spans="6:14" x14ac:dyDescent="0.4">
      <c r="F57">
        <f t="shared" si="7"/>
        <v>7040</v>
      </c>
      <c r="G57">
        <f t="shared" si="0"/>
        <v>7168</v>
      </c>
      <c r="H57" t="str">
        <f t="shared" si="1"/>
        <v>&gt;=7040</v>
      </c>
      <c r="I57" t="str">
        <f t="shared" si="2"/>
        <v>&lt;7168</v>
      </c>
      <c r="J57">
        <f>SUMIFS(counter!$B$2:$B$4992,counter!$A$2:$A$4992,stat!H57,counter!$A$2:$A$4992,stat!I57)</f>
        <v>0</v>
      </c>
      <c r="K57" s="1">
        <f t="shared" si="3"/>
        <v>0</v>
      </c>
      <c r="L57" s="2">
        <f t="shared" si="6"/>
        <v>1.0000000000000002</v>
      </c>
      <c r="N57">
        <f t="shared" si="4"/>
        <v>0</v>
      </c>
    </row>
    <row r="58" spans="6:14" x14ac:dyDescent="0.4">
      <c r="F58">
        <f t="shared" si="7"/>
        <v>7168</v>
      </c>
      <c r="G58">
        <f t="shared" si="0"/>
        <v>7296</v>
      </c>
      <c r="H58" t="str">
        <f t="shared" si="1"/>
        <v>&gt;=7168</v>
      </c>
      <c r="I58" t="str">
        <f t="shared" si="2"/>
        <v>&lt;7296</v>
      </c>
      <c r="J58">
        <f>SUMIFS(counter!$B$2:$B$4992,counter!$A$2:$A$4992,stat!H58,counter!$A$2:$A$4992,stat!I58)</f>
        <v>0</v>
      </c>
      <c r="K58" s="1">
        <f t="shared" si="3"/>
        <v>0</v>
      </c>
      <c r="L58" s="2">
        <f t="shared" si="6"/>
        <v>1.0000000000000002</v>
      </c>
      <c r="N58">
        <f t="shared" si="4"/>
        <v>0</v>
      </c>
    </row>
    <row r="59" spans="6:14" x14ac:dyDescent="0.4">
      <c r="F59">
        <f t="shared" si="7"/>
        <v>7296</v>
      </c>
      <c r="G59">
        <f t="shared" si="0"/>
        <v>7424</v>
      </c>
      <c r="H59" t="str">
        <f t="shared" si="1"/>
        <v>&gt;=7296</v>
      </c>
      <c r="I59" t="str">
        <f t="shared" si="2"/>
        <v>&lt;7424</v>
      </c>
      <c r="J59">
        <f>SUMIFS(counter!$B$2:$B$4992,counter!$A$2:$A$4992,stat!H59,counter!$A$2:$A$4992,stat!I59)</f>
        <v>0</v>
      </c>
      <c r="K59" s="1">
        <f t="shared" si="3"/>
        <v>0</v>
      </c>
      <c r="L59" s="2">
        <f t="shared" si="6"/>
        <v>1.0000000000000002</v>
      </c>
      <c r="N59">
        <f t="shared" si="4"/>
        <v>0</v>
      </c>
    </row>
    <row r="60" spans="6:14" x14ac:dyDescent="0.4">
      <c r="F60">
        <f t="shared" si="7"/>
        <v>7424</v>
      </c>
      <c r="G60">
        <f t="shared" si="0"/>
        <v>7552</v>
      </c>
      <c r="H60" t="str">
        <f t="shared" si="1"/>
        <v>&gt;=7424</v>
      </c>
      <c r="I60" t="str">
        <f t="shared" si="2"/>
        <v>&lt;7552</v>
      </c>
      <c r="J60">
        <f>SUMIFS(counter!$B$2:$B$4992,counter!$A$2:$A$4992,stat!H60,counter!$A$2:$A$4992,stat!I60)</f>
        <v>0</v>
      </c>
      <c r="K60" s="1">
        <f t="shared" si="3"/>
        <v>0</v>
      </c>
      <c r="L60" s="2">
        <f t="shared" si="6"/>
        <v>1.0000000000000002</v>
      </c>
      <c r="N60">
        <f t="shared" si="4"/>
        <v>0</v>
      </c>
    </row>
    <row r="61" spans="6:14" x14ac:dyDescent="0.4">
      <c r="F61">
        <f t="shared" si="7"/>
        <v>7552</v>
      </c>
      <c r="G61">
        <f t="shared" si="0"/>
        <v>7680</v>
      </c>
      <c r="H61" t="str">
        <f t="shared" si="1"/>
        <v>&gt;=7552</v>
      </c>
      <c r="I61" t="str">
        <f t="shared" si="2"/>
        <v>&lt;7680</v>
      </c>
      <c r="J61">
        <f>SUMIFS(counter!$B$2:$B$4992,counter!$A$2:$A$4992,stat!H61,counter!$A$2:$A$4992,stat!I61)</f>
        <v>0</v>
      </c>
      <c r="K61" s="1">
        <f t="shared" si="3"/>
        <v>0</v>
      </c>
      <c r="L61" s="2">
        <f t="shared" si="6"/>
        <v>1.0000000000000002</v>
      </c>
      <c r="N61">
        <f t="shared" si="4"/>
        <v>0</v>
      </c>
    </row>
    <row r="62" spans="6:14" x14ac:dyDescent="0.4">
      <c r="F62">
        <f t="shared" si="7"/>
        <v>7680</v>
      </c>
      <c r="G62">
        <f t="shared" si="0"/>
        <v>7808</v>
      </c>
      <c r="H62" t="str">
        <f t="shared" si="1"/>
        <v>&gt;=7680</v>
      </c>
      <c r="I62" t="str">
        <f t="shared" si="2"/>
        <v>&lt;7808</v>
      </c>
      <c r="J62">
        <f>SUMIFS(counter!$B$2:$B$4992,counter!$A$2:$A$4992,stat!H62,counter!$A$2:$A$4992,stat!I62)</f>
        <v>0</v>
      </c>
      <c r="K62" s="1">
        <f t="shared" si="3"/>
        <v>0</v>
      </c>
      <c r="L62" s="2">
        <f t="shared" si="6"/>
        <v>1.0000000000000002</v>
      </c>
      <c r="N62">
        <f t="shared" si="4"/>
        <v>0</v>
      </c>
    </row>
    <row r="63" spans="6:14" x14ac:dyDescent="0.4">
      <c r="F63">
        <f t="shared" si="7"/>
        <v>7808</v>
      </c>
      <c r="G63">
        <f t="shared" si="0"/>
        <v>7936</v>
      </c>
      <c r="H63" t="str">
        <f t="shared" si="1"/>
        <v>&gt;=7808</v>
      </c>
      <c r="I63" t="str">
        <f t="shared" si="2"/>
        <v>&lt;7936</v>
      </c>
      <c r="J63">
        <f>SUMIFS(counter!$B$2:$B$4992,counter!$A$2:$A$4992,stat!H63,counter!$A$2:$A$4992,stat!I63)</f>
        <v>0</v>
      </c>
      <c r="K63" s="1">
        <f t="shared" si="3"/>
        <v>0</v>
      </c>
      <c r="L63" s="2">
        <f t="shared" si="6"/>
        <v>1.0000000000000002</v>
      </c>
      <c r="N63">
        <f t="shared" si="4"/>
        <v>0</v>
      </c>
    </row>
    <row r="64" spans="6:14" x14ac:dyDescent="0.4">
      <c r="F64">
        <f t="shared" si="7"/>
        <v>7936</v>
      </c>
      <c r="G64">
        <f t="shared" si="0"/>
        <v>8064</v>
      </c>
      <c r="H64" t="str">
        <f t="shared" si="1"/>
        <v>&gt;=7936</v>
      </c>
      <c r="I64" t="str">
        <f t="shared" si="2"/>
        <v>&lt;8064</v>
      </c>
      <c r="J64">
        <f>SUMIFS(counter!$B$2:$B$4992,counter!$A$2:$A$4992,stat!H64,counter!$A$2:$A$4992,stat!I64)</f>
        <v>0</v>
      </c>
      <c r="K64" s="1">
        <f t="shared" si="3"/>
        <v>0</v>
      </c>
      <c r="L64" s="2">
        <f t="shared" si="6"/>
        <v>1.0000000000000002</v>
      </c>
      <c r="N64">
        <f t="shared" si="4"/>
        <v>0</v>
      </c>
    </row>
    <row r="65" spans="6:14" x14ac:dyDescent="0.4">
      <c r="F65">
        <f t="shared" si="7"/>
        <v>8064</v>
      </c>
      <c r="G65">
        <f t="shared" si="0"/>
        <v>8192</v>
      </c>
      <c r="H65" t="str">
        <f t="shared" si="1"/>
        <v>&gt;=8064</v>
      </c>
      <c r="I65" t="str">
        <f t="shared" si="2"/>
        <v>&lt;8192</v>
      </c>
      <c r="J65">
        <f>SUMIFS(counter!$B$2:$B$4992,counter!$A$2:$A$4992,stat!H65,counter!$A$2:$A$4992,stat!I65)</f>
        <v>0</v>
      </c>
      <c r="K65" s="1">
        <f t="shared" si="3"/>
        <v>0</v>
      </c>
      <c r="L65" s="2">
        <f t="shared" si="6"/>
        <v>1.0000000000000002</v>
      </c>
      <c r="N65">
        <f t="shared" si="4"/>
        <v>0</v>
      </c>
    </row>
    <row r="66" spans="6:14" x14ac:dyDescent="0.4">
      <c r="F66">
        <f t="shared" si="7"/>
        <v>8192</v>
      </c>
      <c r="G66">
        <f t="shared" si="0"/>
        <v>8320</v>
      </c>
      <c r="H66" t="str">
        <f t="shared" si="1"/>
        <v>&gt;=8192</v>
      </c>
      <c r="I66" t="str">
        <f t="shared" si="2"/>
        <v>&lt;8320</v>
      </c>
      <c r="J66">
        <f>SUMIFS(counter!$B$2:$B$4992,counter!$A$2:$A$4992,stat!H66,counter!$A$2:$A$4992,stat!I66)</f>
        <v>0</v>
      </c>
      <c r="K66" s="1">
        <f t="shared" si="3"/>
        <v>0</v>
      </c>
      <c r="L66" s="2">
        <f t="shared" si="6"/>
        <v>1.0000000000000002</v>
      </c>
      <c r="N66">
        <f t="shared" si="4"/>
        <v>0</v>
      </c>
    </row>
    <row r="67" spans="6:14" x14ac:dyDescent="0.4">
      <c r="F67">
        <f t="shared" si="7"/>
        <v>8320</v>
      </c>
      <c r="G67">
        <f t="shared" ref="G67:G101" si="8">$E$9+F67</f>
        <v>8448</v>
      </c>
      <c r="H67" t="str">
        <f t="shared" ref="H67:H101" si="9">_xlfn.CONCAT("&gt;=",F67)</f>
        <v>&gt;=8320</v>
      </c>
      <c r="I67" t="str">
        <f t="shared" ref="I67:I101" si="10">_xlfn.CONCAT("&lt;",G67)</f>
        <v>&lt;8448</v>
      </c>
      <c r="J67">
        <f>SUMIFS(counter!$B$2:$B$4992,counter!$A$2:$A$4992,stat!H67,counter!$A$2:$A$4992,stat!I67)</f>
        <v>0</v>
      </c>
      <c r="K67" s="1">
        <f t="shared" ref="K67:K101" si="11">J67/$O$2</f>
        <v>0</v>
      </c>
      <c r="L67" s="2">
        <f t="shared" si="6"/>
        <v>1.0000000000000002</v>
      </c>
      <c r="N67">
        <f t="shared" ref="N67:N101" si="12">(ROW()-1)*K67</f>
        <v>0</v>
      </c>
    </row>
    <row r="68" spans="6:14" x14ac:dyDescent="0.4">
      <c r="F68">
        <f t="shared" si="7"/>
        <v>8448</v>
      </c>
      <c r="G68">
        <f t="shared" si="8"/>
        <v>8576</v>
      </c>
      <c r="H68" t="str">
        <f t="shared" si="9"/>
        <v>&gt;=8448</v>
      </c>
      <c r="I68" t="str">
        <f t="shared" si="10"/>
        <v>&lt;8576</v>
      </c>
      <c r="J68">
        <f>SUMIFS(counter!$B$2:$B$4992,counter!$A$2:$A$4992,stat!H68,counter!$A$2:$A$4992,stat!I68)</f>
        <v>0</v>
      </c>
      <c r="K68" s="1">
        <f t="shared" si="11"/>
        <v>0</v>
      </c>
      <c r="L68" s="2">
        <f t="shared" ref="L68:L101" si="13">K68+L67</f>
        <v>1.0000000000000002</v>
      </c>
      <c r="N68">
        <f t="shared" si="12"/>
        <v>0</v>
      </c>
    </row>
    <row r="69" spans="6:14" x14ac:dyDescent="0.4">
      <c r="F69">
        <f t="shared" si="7"/>
        <v>8576</v>
      </c>
      <c r="G69">
        <f t="shared" si="8"/>
        <v>8704</v>
      </c>
      <c r="H69" t="str">
        <f t="shared" si="9"/>
        <v>&gt;=8576</v>
      </c>
      <c r="I69" t="str">
        <f t="shared" si="10"/>
        <v>&lt;8704</v>
      </c>
      <c r="J69">
        <f>SUMIFS(counter!$B$2:$B$4992,counter!$A$2:$A$4992,stat!H69,counter!$A$2:$A$4992,stat!I69)</f>
        <v>0</v>
      </c>
      <c r="K69" s="1">
        <f t="shared" si="11"/>
        <v>0</v>
      </c>
      <c r="L69" s="2">
        <f t="shared" si="13"/>
        <v>1.0000000000000002</v>
      </c>
      <c r="N69">
        <f t="shared" si="12"/>
        <v>0</v>
      </c>
    </row>
    <row r="70" spans="6:14" x14ac:dyDescent="0.4">
      <c r="F70">
        <f t="shared" si="7"/>
        <v>8704</v>
      </c>
      <c r="G70">
        <f t="shared" si="8"/>
        <v>8832</v>
      </c>
      <c r="H70" t="str">
        <f t="shared" si="9"/>
        <v>&gt;=8704</v>
      </c>
      <c r="I70" t="str">
        <f t="shared" si="10"/>
        <v>&lt;8832</v>
      </c>
      <c r="J70">
        <f>SUMIFS(counter!$B$2:$B$4992,counter!$A$2:$A$4992,stat!H70,counter!$A$2:$A$4992,stat!I70)</f>
        <v>0</v>
      </c>
      <c r="K70" s="1">
        <f t="shared" si="11"/>
        <v>0</v>
      </c>
      <c r="L70" s="2">
        <f t="shared" si="13"/>
        <v>1.0000000000000002</v>
      </c>
      <c r="N70">
        <f t="shared" si="12"/>
        <v>0</v>
      </c>
    </row>
    <row r="71" spans="6:14" x14ac:dyDescent="0.4">
      <c r="F71">
        <f t="shared" si="7"/>
        <v>8832</v>
      </c>
      <c r="G71">
        <f t="shared" si="8"/>
        <v>8960</v>
      </c>
      <c r="H71" t="str">
        <f t="shared" si="9"/>
        <v>&gt;=8832</v>
      </c>
      <c r="I71" t="str">
        <f t="shared" si="10"/>
        <v>&lt;8960</v>
      </c>
      <c r="J71">
        <f>SUMIFS(counter!$B$2:$B$4992,counter!$A$2:$A$4992,stat!H71,counter!$A$2:$A$4992,stat!I71)</f>
        <v>0</v>
      </c>
      <c r="K71" s="1">
        <f t="shared" si="11"/>
        <v>0</v>
      </c>
      <c r="L71" s="2">
        <f t="shared" si="13"/>
        <v>1.0000000000000002</v>
      </c>
      <c r="N71">
        <f t="shared" si="12"/>
        <v>0</v>
      </c>
    </row>
    <row r="72" spans="6:14" x14ac:dyDescent="0.4">
      <c r="F72">
        <f t="shared" si="7"/>
        <v>8960</v>
      </c>
      <c r="G72">
        <f t="shared" si="8"/>
        <v>9088</v>
      </c>
      <c r="H72" t="str">
        <f t="shared" si="9"/>
        <v>&gt;=8960</v>
      </c>
      <c r="I72" t="str">
        <f t="shared" si="10"/>
        <v>&lt;9088</v>
      </c>
      <c r="J72">
        <f>SUMIFS(counter!$B$2:$B$4992,counter!$A$2:$A$4992,stat!H72,counter!$A$2:$A$4992,stat!I72)</f>
        <v>0</v>
      </c>
      <c r="K72" s="1">
        <f t="shared" si="11"/>
        <v>0</v>
      </c>
      <c r="L72" s="2">
        <f t="shared" si="13"/>
        <v>1.0000000000000002</v>
      </c>
      <c r="N72">
        <f t="shared" si="12"/>
        <v>0</v>
      </c>
    </row>
    <row r="73" spans="6:14" x14ac:dyDescent="0.4">
      <c r="F73">
        <f t="shared" si="7"/>
        <v>9088</v>
      </c>
      <c r="G73">
        <f t="shared" si="8"/>
        <v>9216</v>
      </c>
      <c r="H73" t="str">
        <f t="shared" si="9"/>
        <v>&gt;=9088</v>
      </c>
      <c r="I73" t="str">
        <f t="shared" si="10"/>
        <v>&lt;9216</v>
      </c>
      <c r="J73">
        <f>SUMIFS(counter!$B$2:$B$4992,counter!$A$2:$A$4992,stat!H73,counter!$A$2:$A$4992,stat!I73)</f>
        <v>0</v>
      </c>
      <c r="K73" s="1">
        <f t="shared" si="11"/>
        <v>0</v>
      </c>
      <c r="L73" s="2">
        <f t="shared" si="13"/>
        <v>1.0000000000000002</v>
      </c>
      <c r="N73">
        <f t="shared" si="12"/>
        <v>0</v>
      </c>
    </row>
    <row r="74" spans="6:14" x14ac:dyDescent="0.4">
      <c r="F74">
        <f t="shared" si="7"/>
        <v>9216</v>
      </c>
      <c r="G74">
        <f t="shared" si="8"/>
        <v>9344</v>
      </c>
      <c r="H74" t="str">
        <f t="shared" si="9"/>
        <v>&gt;=9216</v>
      </c>
      <c r="I74" t="str">
        <f t="shared" si="10"/>
        <v>&lt;9344</v>
      </c>
      <c r="J74">
        <f>SUMIFS(counter!$B$2:$B$4992,counter!$A$2:$A$4992,stat!H74,counter!$A$2:$A$4992,stat!I74)</f>
        <v>0</v>
      </c>
      <c r="K74" s="1">
        <f t="shared" si="11"/>
        <v>0</v>
      </c>
      <c r="L74" s="2">
        <f t="shared" si="13"/>
        <v>1.0000000000000002</v>
      </c>
      <c r="N74">
        <f t="shared" si="12"/>
        <v>0</v>
      </c>
    </row>
    <row r="75" spans="6:14" x14ac:dyDescent="0.4">
      <c r="F75">
        <f t="shared" si="7"/>
        <v>9344</v>
      </c>
      <c r="G75">
        <f t="shared" si="8"/>
        <v>9472</v>
      </c>
      <c r="H75" t="str">
        <f t="shared" si="9"/>
        <v>&gt;=9344</v>
      </c>
      <c r="I75" t="str">
        <f t="shared" si="10"/>
        <v>&lt;9472</v>
      </c>
      <c r="J75">
        <f>SUMIFS(counter!$B$2:$B$4992,counter!$A$2:$A$4992,stat!H75,counter!$A$2:$A$4992,stat!I75)</f>
        <v>0</v>
      </c>
      <c r="K75" s="1">
        <f t="shared" si="11"/>
        <v>0</v>
      </c>
      <c r="L75" s="2">
        <f t="shared" si="13"/>
        <v>1.0000000000000002</v>
      </c>
      <c r="N75">
        <f t="shared" si="12"/>
        <v>0</v>
      </c>
    </row>
    <row r="76" spans="6:14" x14ac:dyDescent="0.4">
      <c r="F76">
        <f t="shared" si="7"/>
        <v>9472</v>
      </c>
      <c r="G76">
        <f t="shared" si="8"/>
        <v>9600</v>
      </c>
      <c r="H76" t="str">
        <f t="shared" si="9"/>
        <v>&gt;=9472</v>
      </c>
      <c r="I76" t="str">
        <f t="shared" si="10"/>
        <v>&lt;9600</v>
      </c>
      <c r="J76">
        <f>SUMIFS(counter!$B$2:$B$4992,counter!$A$2:$A$4992,stat!H76,counter!$A$2:$A$4992,stat!I76)</f>
        <v>0</v>
      </c>
      <c r="K76" s="1">
        <f t="shared" si="11"/>
        <v>0</v>
      </c>
      <c r="L76" s="2">
        <f t="shared" si="13"/>
        <v>1.0000000000000002</v>
      </c>
      <c r="N76">
        <f t="shared" si="12"/>
        <v>0</v>
      </c>
    </row>
    <row r="77" spans="6:14" x14ac:dyDescent="0.4">
      <c r="F77">
        <f t="shared" si="7"/>
        <v>9600</v>
      </c>
      <c r="G77">
        <f t="shared" si="8"/>
        <v>9728</v>
      </c>
      <c r="H77" t="str">
        <f t="shared" si="9"/>
        <v>&gt;=9600</v>
      </c>
      <c r="I77" t="str">
        <f t="shared" si="10"/>
        <v>&lt;9728</v>
      </c>
      <c r="J77">
        <f>SUMIFS(counter!$B$2:$B$4992,counter!$A$2:$A$4992,stat!H77,counter!$A$2:$A$4992,stat!I77)</f>
        <v>0</v>
      </c>
      <c r="K77" s="1">
        <f t="shared" si="11"/>
        <v>0</v>
      </c>
      <c r="L77" s="2">
        <f t="shared" si="13"/>
        <v>1.0000000000000002</v>
      </c>
      <c r="N77">
        <f t="shared" si="12"/>
        <v>0</v>
      </c>
    </row>
    <row r="78" spans="6:14" x14ac:dyDescent="0.4">
      <c r="F78">
        <f t="shared" si="7"/>
        <v>9728</v>
      </c>
      <c r="G78">
        <f t="shared" si="8"/>
        <v>9856</v>
      </c>
      <c r="H78" t="str">
        <f t="shared" si="9"/>
        <v>&gt;=9728</v>
      </c>
      <c r="I78" t="str">
        <f t="shared" si="10"/>
        <v>&lt;9856</v>
      </c>
      <c r="J78">
        <f>SUMIFS(counter!$B$2:$B$4992,counter!$A$2:$A$4992,stat!H78,counter!$A$2:$A$4992,stat!I78)</f>
        <v>0</v>
      </c>
      <c r="K78" s="1">
        <f t="shared" si="11"/>
        <v>0</v>
      </c>
      <c r="L78" s="2">
        <f t="shared" si="13"/>
        <v>1.0000000000000002</v>
      </c>
      <c r="N78">
        <f t="shared" si="12"/>
        <v>0</v>
      </c>
    </row>
    <row r="79" spans="6:14" x14ac:dyDescent="0.4">
      <c r="F79">
        <f t="shared" si="7"/>
        <v>9856</v>
      </c>
      <c r="G79">
        <f t="shared" si="8"/>
        <v>9984</v>
      </c>
      <c r="H79" t="str">
        <f t="shared" si="9"/>
        <v>&gt;=9856</v>
      </c>
      <c r="I79" t="str">
        <f t="shared" si="10"/>
        <v>&lt;9984</v>
      </c>
      <c r="J79">
        <f>SUMIFS(counter!$B$2:$B$4992,counter!$A$2:$A$4992,stat!H79,counter!$A$2:$A$4992,stat!I79)</f>
        <v>0</v>
      </c>
      <c r="K79" s="1">
        <f t="shared" si="11"/>
        <v>0</v>
      </c>
      <c r="L79" s="2">
        <f t="shared" si="13"/>
        <v>1.0000000000000002</v>
      </c>
      <c r="N79">
        <f t="shared" si="12"/>
        <v>0</v>
      </c>
    </row>
    <row r="80" spans="6:14" x14ac:dyDescent="0.4">
      <c r="F80">
        <f t="shared" si="7"/>
        <v>9984</v>
      </c>
      <c r="G80">
        <f t="shared" si="8"/>
        <v>10112</v>
      </c>
      <c r="H80" t="str">
        <f t="shared" si="9"/>
        <v>&gt;=9984</v>
      </c>
      <c r="I80" t="str">
        <f t="shared" si="10"/>
        <v>&lt;10112</v>
      </c>
      <c r="J80">
        <f>SUMIFS(counter!$B$2:$B$4992,counter!$A$2:$A$4992,stat!H80,counter!$A$2:$A$4992,stat!I80)</f>
        <v>0</v>
      </c>
      <c r="K80" s="1">
        <f t="shared" si="11"/>
        <v>0</v>
      </c>
      <c r="L80" s="2">
        <f t="shared" si="13"/>
        <v>1.0000000000000002</v>
      </c>
      <c r="N80">
        <f t="shared" si="12"/>
        <v>0</v>
      </c>
    </row>
    <row r="81" spans="6:14" x14ac:dyDescent="0.4">
      <c r="F81">
        <f t="shared" si="7"/>
        <v>10112</v>
      </c>
      <c r="G81">
        <f t="shared" si="8"/>
        <v>10240</v>
      </c>
      <c r="H81" t="str">
        <f t="shared" si="9"/>
        <v>&gt;=10112</v>
      </c>
      <c r="I81" t="str">
        <f t="shared" si="10"/>
        <v>&lt;10240</v>
      </c>
      <c r="J81">
        <f>SUMIFS(counter!$B$2:$B$4992,counter!$A$2:$A$4992,stat!H81,counter!$A$2:$A$4992,stat!I81)</f>
        <v>0</v>
      </c>
      <c r="K81" s="1">
        <f t="shared" si="11"/>
        <v>0</v>
      </c>
      <c r="L81" s="2">
        <f t="shared" si="13"/>
        <v>1.0000000000000002</v>
      </c>
      <c r="N81">
        <f t="shared" si="12"/>
        <v>0</v>
      </c>
    </row>
    <row r="82" spans="6:14" x14ac:dyDescent="0.4">
      <c r="F82">
        <f t="shared" si="7"/>
        <v>10240</v>
      </c>
      <c r="G82">
        <f t="shared" si="8"/>
        <v>10368</v>
      </c>
      <c r="H82" t="str">
        <f t="shared" si="9"/>
        <v>&gt;=10240</v>
      </c>
      <c r="I82" t="str">
        <f t="shared" si="10"/>
        <v>&lt;10368</v>
      </c>
      <c r="J82">
        <f>SUMIFS(counter!$B$2:$B$4992,counter!$A$2:$A$4992,stat!H82,counter!$A$2:$A$4992,stat!I82)</f>
        <v>0</v>
      </c>
      <c r="K82" s="1">
        <f t="shared" si="11"/>
        <v>0</v>
      </c>
      <c r="L82" s="2">
        <f t="shared" si="13"/>
        <v>1.0000000000000002</v>
      </c>
      <c r="N82">
        <f t="shared" si="12"/>
        <v>0</v>
      </c>
    </row>
    <row r="83" spans="6:14" x14ac:dyDescent="0.4">
      <c r="F83">
        <f t="shared" si="7"/>
        <v>10368</v>
      </c>
      <c r="G83">
        <f t="shared" si="8"/>
        <v>10496</v>
      </c>
      <c r="H83" t="str">
        <f t="shared" si="9"/>
        <v>&gt;=10368</v>
      </c>
      <c r="I83" t="str">
        <f t="shared" si="10"/>
        <v>&lt;10496</v>
      </c>
      <c r="J83">
        <f>SUMIFS(counter!$B$2:$B$4992,counter!$A$2:$A$4992,stat!H83,counter!$A$2:$A$4992,stat!I83)</f>
        <v>0</v>
      </c>
      <c r="K83" s="1">
        <f t="shared" si="11"/>
        <v>0</v>
      </c>
      <c r="L83" s="2">
        <f t="shared" si="13"/>
        <v>1.0000000000000002</v>
      </c>
      <c r="N83">
        <f t="shared" si="12"/>
        <v>0</v>
      </c>
    </row>
    <row r="84" spans="6:14" x14ac:dyDescent="0.4">
      <c r="F84">
        <f t="shared" si="7"/>
        <v>10496</v>
      </c>
      <c r="G84">
        <f t="shared" si="8"/>
        <v>10624</v>
      </c>
      <c r="H84" t="str">
        <f t="shared" si="9"/>
        <v>&gt;=10496</v>
      </c>
      <c r="I84" t="str">
        <f t="shared" si="10"/>
        <v>&lt;10624</v>
      </c>
      <c r="J84">
        <f>SUMIFS(counter!$B$2:$B$4992,counter!$A$2:$A$4992,stat!H84,counter!$A$2:$A$4992,stat!I84)</f>
        <v>0</v>
      </c>
      <c r="K84" s="1">
        <f t="shared" si="11"/>
        <v>0</v>
      </c>
      <c r="L84" s="2">
        <f t="shared" si="13"/>
        <v>1.0000000000000002</v>
      </c>
      <c r="N84">
        <f t="shared" si="12"/>
        <v>0</v>
      </c>
    </row>
    <row r="85" spans="6:14" x14ac:dyDescent="0.4">
      <c r="F85">
        <f t="shared" si="7"/>
        <v>10624</v>
      </c>
      <c r="G85">
        <f t="shared" si="8"/>
        <v>10752</v>
      </c>
      <c r="H85" t="str">
        <f t="shared" si="9"/>
        <v>&gt;=10624</v>
      </c>
      <c r="I85" t="str">
        <f t="shared" si="10"/>
        <v>&lt;10752</v>
      </c>
      <c r="J85">
        <f>SUMIFS(counter!$B$2:$B$4992,counter!$A$2:$A$4992,stat!H85,counter!$A$2:$A$4992,stat!I85)</f>
        <v>0</v>
      </c>
      <c r="K85" s="1">
        <f t="shared" si="11"/>
        <v>0</v>
      </c>
      <c r="L85" s="2">
        <f t="shared" si="13"/>
        <v>1.0000000000000002</v>
      </c>
      <c r="N85">
        <f t="shared" si="12"/>
        <v>0</v>
      </c>
    </row>
    <row r="86" spans="6:14" x14ac:dyDescent="0.4">
      <c r="F86">
        <f t="shared" si="7"/>
        <v>10752</v>
      </c>
      <c r="G86">
        <f t="shared" si="8"/>
        <v>10880</v>
      </c>
      <c r="H86" t="str">
        <f t="shared" si="9"/>
        <v>&gt;=10752</v>
      </c>
      <c r="I86" t="str">
        <f t="shared" si="10"/>
        <v>&lt;10880</v>
      </c>
      <c r="J86">
        <f>SUMIFS(counter!$B$2:$B$4992,counter!$A$2:$A$4992,stat!H86,counter!$A$2:$A$4992,stat!I86)</f>
        <v>0</v>
      </c>
      <c r="K86" s="1">
        <f t="shared" si="11"/>
        <v>0</v>
      </c>
      <c r="L86" s="2">
        <f t="shared" si="13"/>
        <v>1.0000000000000002</v>
      </c>
      <c r="N86">
        <f t="shared" si="12"/>
        <v>0</v>
      </c>
    </row>
    <row r="87" spans="6:14" x14ac:dyDescent="0.4">
      <c r="F87">
        <f t="shared" si="7"/>
        <v>10880</v>
      </c>
      <c r="G87">
        <f t="shared" si="8"/>
        <v>11008</v>
      </c>
      <c r="H87" t="str">
        <f t="shared" si="9"/>
        <v>&gt;=10880</v>
      </c>
      <c r="I87" t="str">
        <f t="shared" si="10"/>
        <v>&lt;11008</v>
      </c>
      <c r="J87">
        <f>SUMIFS(counter!$B$2:$B$4992,counter!$A$2:$A$4992,stat!H87,counter!$A$2:$A$4992,stat!I87)</f>
        <v>0</v>
      </c>
      <c r="K87" s="1">
        <f t="shared" si="11"/>
        <v>0</v>
      </c>
      <c r="L87" s="2">
        <f t="shared" si="13"/>
        <v>1.0000000000000002</v>
      </c>
      <c r="N87">
        <f t="shared" si="12"/>
        <v>0</v>
      </c>
    </row>
    <row r="88" spans="6:14" x14ac:dyDescent="0.4">
      <c r="F88">
        <f t="shared" si="7"/>
        <v>11008</v>
      </c>
      <c r="G88">
        <f t="shared" si="8"/>
        <v>11136</v>
      </c>
      <c r="H88" t="str">
        <f t="shared" si="9"/>
        <v>&gt;=11008</v>
      </c>
      <c r="I88" t="str">
        <f t="shared" si="10"/>
        <v>&lt;11136</v>
      </c>
      <c r="J88">
        <f>SUMIFS(counter!$B$2:$B$4992,counter!$A$2:$A$4992,stat!H88,counter!$A$2:$A$4992,stat!I88)</f>
        <v>0</v>
      </c>
      <c r="K88" s="1">
        <f t="shared" si="11"/>
        <v>0</v>
      </c>
      <c r="L88" s="2">
        <f t="shared" si="13"/>
        <v>1.0000000000000002</v>
      </c>
      <c r="N88">
        <f t="shared" si="12"/>
        <v>0</v>
      </c>
    </row>
    <row r="89" spans="6:14" x14ac:dyDescent="0.4">
      <c r="F89">
        <f t="shared" si="7"/>
        <v>11136</v>
      </c>
      <c r="G89">
        <f t="shared" si="8"/>
        <v>11264</v>
      </c>
      <c r="H89" t="str">
        <f t="shared" si="9"/>
        <v>&gt;=11136</v>
      </c>
      <c r="I89" t="str">
        <f t="shared" si="10"/>
        <v>&lt;11264</v>
      </c>
      <c r="J89">
        <f>SUMIFS(counter!$B$2:$B$4992,counter!$A$2:$A$4992,stat!H89,counter!$A$2:$A$4992,stat!I89)</f>
        <v>0</v>
      </c>
      <c r="K89" s="1">
        <f t="shared" si="11"/>
        <v>0</v>
      </c>
      <c r="L89" s="2">
        <f t="shared" si="13"/>
        <v>1.0000000000000002</v>
      </c>
      <c r="N89">
        <f t="shared" si="12"/>
        <v>0</v>
      </c>
    </row>
    <row r="90" spans="6:14" x14ac:dyDescent="0.4">
      <c r="F90">
        <f t="shared" si="7"/>
        <v>11264</v>
      </c>
      <c r="G90">
        <f t="shared" si="8"/>
        <v>11392</v>
      </c>
      <c r="H90" t="str">
        <f t="shared" si="9"/>
        <v>&gt;=11264</v>
      </c>
      <c r="I90" t="str">
        <f t="shared" si="10"/>
        <v>&lt;11392</v>
      </c>
      <c r="J90">
        <f>SUMIFS(counter!$B$2:$B$4992,counter!$A$2:$A$4992,stat!H90,counter!$A$2:$A$4992,stat!I90)</f>
        <v>0</v>
      </c>
      <c r="K90" s="1">
        <f t="shared" si="11"/>
        <v>0</v>
      </c>
      <c r="L90" s="2">
        <f t="shared" si="13"/>
        <v>1.0000000000000002</v>
      </c>
      <c r="N90">
        <f t="shared" si="12"/>
        <v>0</v>
      </c>
    </row>
    <row r="91" spans="6:14" x14ac:dyDescent="0.4">
      <c r="F91">
        <f t="shared" si="7"/>
        <v>11392</v>
      </c>
      <c r="G91">
        <f t="shared" si="8"/>
        <v>11520</v>
      </c>
      <c r="H91" t="str">
        <f t="shared" si="9"/>
        <v>&gt;=11392</v>
      </c>
      <c r="I91" t="str">
        <f t="shared" si="10"/>
        <v>&lt;11520</v>
      </c>
      <c r="J91">
        <f>SUMIFS(counter!$B$2:$B$4992,counter!$A$2:$A$4992,stat!H91,counter!$A$2:$A$4992,stat!I91)</f>
        <v>0</v>
      </c>
      <c r="K91" s="1">
        <f t="shared" si="11"/>
        <v>0</v>
      </c>
      <c r="L91" s="2">
        <f t="shared" si="13"/>
        <v>1.0000000000000002</v>
      </c>
      <c r="N91">
        <f t="shared" si="12"/>
        <v>0</v>
      </c>
    </row>
    <row r="92" spans="6:14" x14ac:dyDescent="0.4">
      <c r="F92">
        <f t="shared" si="7"/>
        <v>11520</v>
      </c>
      <c r="G92">
        <f t="shared" si="8"/>
        <v>11648</v>
      </c>
      <c r="H92" t="str">
        <f t="shared" si="9"/>
        <v>&gt;=11520</v>
      </c>
      <c r="I92" t="str">
        <f t="shared" si="10"/>
        <v>&lt;11648</v>
      </c>
      <c r="J92">
        <f>SUMIFS(counter!$B$2:$B$4992,counter!$A$2:$A$4992,stat!H92,counter!$A$2:$A$4992,stat!I92)</f>
        <v>0</v>
      </c>
      <c r="K92" s="1">
        <f t="shared" si="11"/>
        <v>0</v>
      </c>
      <c r="L92" s="2">
        <f t="shared" si="13"/>
        <v>1.0000000000000002</v>
      </c>
      <c r="N92">
        <f t="shared" si="12"/>
        <v>0</v>
      </c>
    </row>
    <row r="93" spans="6:14" x14ac:dyDescent="0.4">
      <c r="F93">
        <f t="shared" ref="F93:F101" si="14">F92+$E$9</f>
        <v>11648</v>
      </c>
      <c r="G93">
        <f t="shared" si="8"/>
        <v>11776</v>
      </c>
      <c r="H93" t="str">
        <f t="shared" si="9"/>
        <v>&gt;=11648</v>
      </c>
      <c r="I93" t="str">
        <f t="shared" si="10"/>
        <v>&lt;11776</v>
      </c>
      <c r="J93">
        <f>SUMIFS(counter!$B$2:$B$4992,counter!$A$2:$A$4992,stat!H93,counter!$A$2:$A$4992,stat!I93)</f>
        <v>0</v>
      </c>
      <c r="K93" s="1">
        <f t="shared" si="11"/>
        <v>0</v>
      </c>
      <c r="L93" s="2">
        <f t="shared" si="13"/>
        <v>1.0000000000000002</v>
      </c>
      <c r="N93">
        <f t="shared" si="12"/>
        <v>0</v>
      </c>
    </row>
    <row r="94" spans="6:14" x14ac:dyDescent="0.4">
      <c r="F94">
        <f t="shared" si="14"/>
        <v>11776</v>
      </c>
      <c r="G94">
        <f t="shared" si="8"/>
        <v>11904</v>
      </c>
      <c r="H94" t="str">
        <f t="shared" si="9"/>
        <v>&gt;=11776</v>
      </c>
      <c r="I94" t="str">
        <f t="shared" si="10"/>
        <v>&lt;11904</v>
      </c>
      <c r="J94">
        <f>SUMIFS(counter!$B$2:$B$4992,counter!$A$2:$A$4992,stat!H94,counter!$A$2:$A$4992,stat!I94)</f>
        <v>0</v>
      </c>
      <c r="K94" s="1">
        <f t="shared" si="11"/>
        <v>0</v>
      </c>
      <c r="L94" s="2">
        <f t="shared" si="13"/>
        <v>1.0000000000000002</v>
      </c>
      <c r="N94">
        <f t="shared" si="12"/>
        <v>0</v>
      </c>
    </row>
    <row r="95" spans="6:14" x14ac:dyDescent="0.4">
      <c r="F95">
        <f t="shared" si="14"/>
        <v>11904</v>
      </c>
      <c r="G95">
        <f t="shared" si="8"/>
        <v>12032</v>
      </c>
      <c r="H95" t="str">
        <f t="shared" si="9"/>
        <v>&gt;=11904</v>
      </c>
      <c r="I95" t="str">
        <f t="shared" si="10"/>
        <v>&lt;12032</v>
      </c>
      <c r="J95">
        <f>SUMIFS(counter!$B$2:$B$4992,counter!$A$2:$A$4992,stat!H95,counter!$A$2:$A$4992,stat!I95)</f>
        <v>0</v>
      </c>
      <c r="K95" s="1">
        <f t="shared" si="11"/>
        <v>0</v>
      </c>
      <c r="L95" s="2">
        <f t="shared" si="13"/>
        <v>1.0000000000000002</v>
      </c>
      <c r="N95">
        <f t="shared" si="12"/>
        <v>0</v>
      </c>
    </row>
    <row r="96" spans="6:14" x14ac:dyDescent="0.4">
      <c r="F96">
        <f t="shared" si="14"/>
        <v>12032</v>
      </c>
      <c r="G96">
        <f t="shared" si="8"/>
        <v>12160</v>
      </c>
      <c r="H96" t="str">
        <f t="shared" si="9"/>
        <v>&gt;=12032</v>
      </c>
      <c r="I96" t="str">
        <f t="shared" si="10"/>
        <v>&lt;12160</v>
      </c>
      <c r="J96">
        <f>SUMIFS(counter!$B$2:$B$4992,counter!$A$2:$A$4992,stat!H96,counter!$A$2:$A$4992,stat!I96)</f>
        <v>0</v>
      </c>
      <c r="K96" s="1">
        <f t="shared" si="11"/>
        <v>0</v>
      </c>
      <c r="L96" s="2">
        <f t="shared" si="13"/>
        <v>1.0000000000000002</v>
      </c>
      <c r="N96">
        <f t="shared" si="12"/>
        <v>0</v>
      </c>
    </row>
    <row r="97" spans="6:14" x14ac:dyDescent="0.4">
      <c r="F97">
        <f t="shared" si="14"/>
        <v>12160</v>
      </c>
      <c r="G97">
        <f t="shared" si="8"/>
        <v>12288</v>
      </c>
      <c r="H97" t="str">
        <f t="shared" si="9"/>
        <v>&gt;=12160</v>
      </c>
      <c r="I97" t="str">
        <f t="shared" si="10"/>
        <v>&lt;12288</v>
      </c>
      <c r="J97">
        <f>SUMIFS(counter!$B$2:$B$4992,counter!$A$2:$A$4992,stat!H97,counter!$A$2:$A$4992,stat!I97)</f>
        <v>0</v>
      </c>
      <c r="K97" s="1">
        <f t="shared" si="11"/>
        <v>0</v>
      </c>
      <c r="L97" s="2">
        <f t="shared" si="13"/>
        <v>1.0000000000000002</v>
      </c>
      <c r="N97">
        <f t="shared" si="12"/>
        <v>0</v>
      </c>
    </row>
    <row r="98" spans="6:14" x14ac:dyDescent="0.4">
      <c r="F98">
        <f t="shared" si="14"/>
        <v>12288</v>
      </c>
      <c r="G98">
        <f t="shared" si="8"/>
        <v>12416</v>
      </c>
      <c r="H98" t="str">
        <f t="shared" si="9"/>
        <v>&gt;=12288</v>
      </c>
      <c r="I98" t="str">
        <f t="shared" si="10"/>
        <v>&lt;12416</v>
      </c>
      <c r="J98">
        <f>SUMIFS(counter!$B$2:$B$4992,counter!$A$2:$A$4992,stat!H98,counter!$A$2:$A$4992,stat!I98)</f>
        <v>0</v>
      </c>
      <c r="K98" s="1">
        <f t="shared" si="11"/>
        <v>0</v>
      </c>
      <c r="L98" s="2">
        <f t="shared" si="13"/>
        <v>1.0000000000000002</v>
      </c>
      <c r="N98">
        <f t="shared" si="12"/>
        <v>0</v>
      </c>
    </row>
    <row r="99" spans="6:14" x14ac:dyDescent="0.4">
      <c r="F99">
        <f t="shared" si="14"/>
        <v>12416</v>
      </c>
      <c r="G99">
        <f t="shared" si="8"/>
        <v>12544</v>
      </c>
      <c r="H99" t="str">
        <f t="shared" si="9"/>
        <v>&gt;=12416</v>
      </c>
      <c r="I99" t="str">
        <f t="shared" si="10"/>
        <v>&lt;12544</v>
      </c>
      <c r="J99">
        <f>SUMIFS(counter!$B$2:$B$4992,counter!$A$2:$A$4992,stat!H99,counter!$A$2:$A$4992,stat!I99)</f>
        <v>0</v>
      </c>
      <c r="K99" s="1">
        <f t="shared" si="11"/>
        <v>0</v>
      </c>
      <c r="L99" s="2">
        <f t="shared" si="13"/>
        <v>1.0000000000000002</v>
      </c>
      <c r="N99">
        <f t="shared" si="12"/>
        <v>0</v>
      </c>
    </row>
    <row r="100" spans="6:14" x14ac:dyDescent="0.4">
      <c r="F100">
        <f t="shared" si="14"/>
        <v>12544</v>
      </c>
      <c r="G100">
        <f t="shared" si="8"/>
        <v>12672</v>
      </c>
      <c r="H100" t="str">
        <f t="shared" si="9"/>
        <v>&gt;=12544</v>
      </c>
      <c r="I100" t="str">
        <f t="shared" si="10"/>
        <v>&lt;12672</v>
      </c>
      <c r="J100">
        <f>SUMIFS(counter!$B$2:$B$4992,counter!$A$2:$A$4992,stat!H100,counter!$A$2:$A$4992,stat!I100)</f>
        <v>0</v>
      </c>
      <c r="K100" s="1">
        <f t="shared" si="11"/>
        <v>0</v>
      </c>
      <c r="L100" s="2">
        <f t="shared" si="13"/>
        <v>1.0000000000000002</v>
      </c>
      <c r="N100">
        <f t="shared" si="12"/>
        <v>0</v>
      </c>
    </row>
    <row r="101" spans="6:14" x14ac:dyDescent="0.4">
      <c r="F101">
        <f t="shared" si="14"/>
        <v>12672</v>
      </c>
      <c r="G101">
        <f t="shared" si="8"/>
        <v>12800</v>
      </c>
      <c r="H101" t="str">
        <f t="shared" si="9"/>
        <v>&gt;=12672</v>
      </c>
      <c r="I101" t="str">
        <f t="shared" si="10"/>
        <v>&lt;12800</v>
      </c>
      <c r="J101">
        <f>SUMIFS(counter!$B$2:$B$4992,counter!$A$2:$A$4992,stat!H101,counter!$A$2:$A$4992,stat!I101)</f>
        <v>0</v>
      </c>
      <c r="K101" s="1">
        <f t="shared" si="11"/>
        <v>0</v>
      </c>
      <c r="L101" s="2">
        <f t="shared" si="13"/>
        <v>1.0000000000000002</v>
      </c>
      <c r="N101">
        <f t="shared" si="12"/>
        <v>0</v>
      </c>
    </row>
    <row r="102" spans="6:14" x14ac:dyDescent="0.4">
      <c r="K102" s="1"/>
    </row>
    <row r="103" spans="6:14" x14ac:dyDescent="0.4">
      <c r="K103" s="1"/>
    </row>
    <row r="104" spans="6:14" x14ac:dyDescent="0.4">
      <c r="K104" s="1"/>
    </row>
    <row r="105" spans="6:14" x14ac:dyDescent="0.4">
      <c r="K105" s="1"/>
    </row>
    <row r="106" spans="6:14" x14ac:dyDescent="0.4">
      <c r="K106" s="1"/>
    </row>
    <row r="107" spans="6:14" x14ac:dyDescent="0.4">
      <c r="K107" s="1"/>
    </row>
    <row r="108" spans="6:14" x14ac:dyDescent="0.4">
      <c r="K108" s="1"/>
    </row>
    <row r="109" spans="6:14" x14ac:dyDescent="0.4">
      <c r="K109" s="1"/>
    </row>
    <row r="110" spans="6:14" x14ac:dyDescent="0.4">
      <c r="K110" s="1"/>
    </row>
    <row r="111" spans="6:14" x14ac:dyDescent="0.4">
      <c r="K111" s="1"/>
    </row>
    <row r="112" spans="6:14" x14ac:dyDescent="0.4">
      <c r="K112" s="1"/>
    </row>
    <row r="113" spans="11:11" x14ac:dyDescent="0.4">
      <c r="K113" s="1"/>
    </row>
    <row r="114" spans="11:11" x14ac:dyDescent="0.4">
      <c r="K114" s="1"/>
    </row>
    <row r="115" spans="11:11" x14ac:dyDescent="0.4">
      <c r="K115" s="1"/>
    </row>
    <row r="116" spans="11:11" x14ac:dyDescent="0.4">
      <c r="K116" s="1"/>
    </row>
    <row r="117" spans="11:11" x14ac:dyDescent="0.4">
      <c r="K117" s="1"/>
    </row>
    <row r="118" spans="11:11" x14ac:dyDescent="0.4">
      <c r="K118" s="1"/>
    </row>
    <row r="119" spans="11:11" x14ac:dyDescent="0.4">
      <c r="K119" s="1"/>
    </row>
    <row r="120" spans="11:11" x14ac:dyDescent="0.4">
      <c r="K120" s="1"/>
    </row>
    <row r="121" spans="11:11" x14ac:dyDescent="0.4">
      <c r="K121" s="1"/>
    </row>
    <row r="122" spans="11:11" x14ac:dyDescent="0.4">
      <c r="K122" s="1"/>
    </row>
    <row r="123" spans="11:11" x14ac:dyDescent="0.4">
      <c r="K123" s="1"/>
    </row>
    <row r="124" spans="11:11" x14ac:dyDescent="0.4">
      <c r="K124" s="1"/>
    </row>
    <row r="125" spans="11:11" x14ac:dyDescent="0.4">
      <c r="K125" s="1"/>
    </row>
    <row r="126" spans="11:11" x14ac:dyDescent="0.4">
      <c r="K126" s="1"/>
    </row>
    <row r="127" spans="11:11" x14ac:dyDescent="0.4">
      <c r="K127" s="1"/>
    </row>
    <row r="128" spans="11:11" x14ac:dyDescent="0.4">
      <c r="K128" s="1"/>
    </row>
    <row r="129" spans="11:11" x14ac:dyDescent="0.4">
      <c r="K129" s="1"/>
    </row>
    <row r="130" spans="11:11" x14ac:dyDescent="0.4">
      <c r="K130" s="1"/>
    </row>
    <row r="131" spans="11:11" x14ac:dyDescent="0.4">
      <c r="K131" s="1"/>
    </row>
    <row r="132" spans="11:11" x14ac:dyDescent="0.4">
      <c r="K132" s="1"/>
    </row>
    <row r="133" spans="11:11" x14ac:dyDescent="0.4">
      <c r="K133" s="1"/>
    </row>
    <row r="134" spans="11:11" x14ac:dyDescent="0.4">
      <c r="K134" s="1"/>
    </row>
    <row r="135" spans="11:11" x14ac:dyDescent="0.4">
      <c r="K135" s="1"/>
    </row>
    <row r="136" spans="11:11" x14ac:dyDescent="0.4">
      <c r="K136" s="1"/>
    </row>
    <row r="137" spans="11:11" x14ac:dyDescent="0.4">
      <c r="K137" s="1"/>
    </row>
    <row r="138" spans="11:11" x14ac:dyDescent="0.4">
      <c r="K138" s="1"/>
    </row>
    <row r="139" spans="11:11" x14ac:dyDescent="0.4">
      <c r="K139" s="1"/>
    </row>
    <row r="140" spans="11:11" x14ac:dyDescent="0.4">
      <c r="K140" s="1"/>
    </row>
    <row r="141" spans="11:11" x14ac:dyDescent="0.4">
      <c r="K141" s="1"/>
    </row>
    <row r="142" spans="11:11" x14ac:dyDescent="0.4">
      <c r="K142" s="1"/>
    </row>
    <row r="143" spans="11:11" x14ac:dyDescent="0.4">
      <c r="K143" s="1"/>
    </row>
    <row r="144" spans="11:11" x14ac:dyDescent="0.4">
      <c r="K144" s="1"/>
    </row>
    <row r="145" spans="11:11" x14ac:dyDescent="0.4">
      <c r="K145" s="1"/>
    </row>
    <row r="146" spans="11:11" x14ac:dyDescent="0.4">
      <c r="K146" s="1"/>
    </row>
    <row r="147" spans="11:11" x14ac:dyDescent="0.4">
      <c r="K147" s="1"/>
    </row>
    <row r="148" spans="11:11" x14ac:dyDescent="0.4">
      <c r="K148" s="1"/>
    </row>
    <row r="149" spans="11:11" x14ac:dyDescent="0.4">
      <c r="K149" s="1"/>
    </row>
    <row r="150" spans="11:11" x14ac:dyDescent="0.4">
      <c r="K150" s="1"/>
    </row>
    <row r="151" spans="11:11" x14ac:dyDescent="0.4">
      <c r="K151" s="1"/>
    </row>
    <row r="152" spans="11:11" x14ac:dyDescent="0.4">
      <c r="K152" s="1"/>
    </row>
    <row r="153" spans="11:11" x14ac:dyDescent="0.4">
      <c r="K153" s="1"/>
    </row>
    <row r="154" spans="11:11" x14ac:dyDescent="0.4">
      <c r="K154" s="1"/>
    </row>
    <row r="155" spans="11:11" x14ac:dyDescent="0.4">
      <c r="K155" s="1"/>
    </row>
    <row r="156" spans="11:11" x14ac:dyDescent="0.4">
      <c r="K156" s="1"/>
    </row>
    <row r="157" spans="11:11" x14ac:dyDescent="0.4">
      <c r="K157" s="1"/>
    </row>
    <row r="158" spans="11:11" x14ac:dyDescent="0.4">
      <c r="K158" s="1"/>
    </row>
    <row r="159" spans="11:11" x14ac:dyDescent="0.4">
      <c r="K159" s="1"/>
    </row>
    <row r="160" spans="11:11" x14ac:dyDescent="0.4">
      <c r="K160" s="1"/>
    </row>
    <row r="161" spans="11:11" x14ac:dyDescent="0.4">
      <c r="K161" s="1"/>
    </row>
    <row r="162" spans="11:11" x14ac:dyDescent="0.4">
      <c r="K162" s="1"/>
    </row>
    <row r="163" spans="11:11" x14ac:dyDescent="0.4">
      <c r="K163" s="1"/>
    </row>
    <row r="164" spans="11:11" x14ac:dyDescent="0.4">
      <c r="K164" s="1"/>
    </row>
    <row r="165" spans="11:11" x14ac:dyDescent="0.4">
      <c r="K165" s="1"/>
    </row>
    <row r="166" spans="11:11" x14ac:dyDescent="0.4">
      <c r="K166" s="1"/>
    </row>
    <row r="167" spans="11:11" x14ac:dyDescent="0.4">
      <c r="K167" s="1"/>
    </row>
    <row r="168" spans="11:11" x14ac:dyDescent="0.4">
      <c r="K168" s="1"/>
    </row>
    <row r="169" spans="11:11" x14ac:dyDescent="0.4">
      <c r="K169" s="1"/>
    </row>
    <row r="170" spans="11:11" x14ac:dyDescent="0.4">
      <c r="K170" s="1"/>
    </row>
    <row r="171" spans="11:11" x14ac:dyDescent="0.4">
      <c r="K171" s="1"/>
    </row>
    <row r="172" spans="11:11" x14ac:dyDescent="0.4">
      <c r="K172" s="1"/>
    </row>
    <row r="173" spans="11:11" x14ac:dyDescent="0.4">
      <c r="K173" s="1"/>
    </row>
    <row r="174" spans="11:11" x14ac:dyDescent="0.4">
      <c r="K174" s="1"/>
    </row>
    <row r="175" spans="11:11" x14ac:dyDescent="0.4">
      <c r="K175" s="1"/>
    </row>
    <row r="176" spans="11:11" x14ac:dyDescent="0.4">
      <c r="K176" s="1"/>
    </row>
    <row r="177" spans="11:11" x14ac:dyDescent="0.4">
      <c r="K177" s="1"/>
    </row>
    <row r="178" spans="11:11" x14ac:dyDescent="0.4">
      <c r="K178" s="1"/>
    </row>
    <row r="179" spans="11:11" x14ac:dyDescent="0.4">
      <c r="K179" s="1"/>
    </row>
    <row r="180" spans="11:11" x14ac:dyDescent="0.4">
      <c r="K180" s="1"/>
    </row>
    <row r="181" spans="11:11" x14ac:dyDescent="0.4">
      <c r="K181" s="1"/>
    </row>
    <row r="182" spans="11:11" x14ac:dyDescent="0.4">
      <c r="K182" s="1"/>
    </row>
    <row r="183" spans="11:11" x14ac:dyDescent="0.4">
      <c r="K183" s="1"/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data</vt:lpstr>
      <vt:lpstr>counter</vt:lpstr>
      <vt:lpstr>st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ato Tsuchiya</dc:creator>
  <cp:lastModifiedBy>Asato Tsuchiya</cp:lastModifiedBy>
  <dcterms:created xsi:type="dcterms:W3CDTF">2023-02-18T09:30:13Z</dcterms:created>
  <dcterms:modified xsi:type="dcterms:W3CDTF">2023-02-19T11:50:36Z</dcterms:modified>
</cp:coreProperties>
</file>